/>
        <v>1.2023842957249498</v>
      </c>
      <c r="D886" s="7">
        <f t="shared" si="120"/>
        <v>2.8635415855208546</v>
      </c>
      <c r="E886" s="7">
        <f t="shared" si="121"/>
        <v>0.41989412753935823</v>
      </c>
      <c r="F886" s="8">
        <f t="shared" si="122"/>
        <v>4.9647614664769177</v>
      </c>
      <c r="G886" s="9">
        <f t="shared" si="123"/>
        <v>5.9695512193122173</v>
      </c>
      <c r="I886">
        <f t="shared" si="124"/>
        <v>8.81</v>
      </c>
      <c r="J886" s="13">
        <f t="shared" si="117"/>
        <v>2674.3589462518735</v>
      </c>
      <c r="K886" s="14">
        <f t="shared" si="125"/>
        <v>2629.8308991780295</v>
      </c>
    </row>
    <row r="887" spans="1:11" x14ac:dyDescent="0.25">
      <c r="A887">
        <v>8.82</v>
      </c>
      <c r="B887" s="6">
        <f t="shared" si="118"/>
        <v>131.33893251786941</v>
      </c>
      <c r="C887" s="7">
        <f t="shared" si="119"/>
        <v>1.2042822811993679</v>
      </c>
      <c r="D887" s="7">
        <f t="shared" si="120"/>
        <v>2.865371010614334</v>
      </c>
      <c r="E887" s="7">
        <f t="shared" si="121"/>
        <v>0.42028842922549509</v>
      </c>
      <c r="F887" s="8">
        <f t="shared" si="122"/>
        <v>4.9678692426677316</v>
      </c>
      <c r="G887" s="9">
        <f t="shared" si="123"/>
        <v>5.9827169042600721</v>
      </c>
      <c r="I887">
        <f t="shared" si="124"/>
        <v>8.82</v>
      </c>
      <c r="J887" s="13">
        <f t="shared" si="117"/>
        <v>2680.2571731085122</v>
      </c>
      <c r="K887" s="14">
        <f t="shared" si="125"/>
        <v>2634.1047854716444</v>
      </c>
    </row>
    <row r="888" spans="1:11" x14ac:dyDescent="0.25">
      <c r="A888">
        <v>8.83</v>
      </c>
      <c r="B888" s="6">
        <f t="shared" si="118"/>
        <v>131.422759450939</v>
      </c>
      <c r="C888" s="7">
        <f t="shared" si="119"/>
        <v>1.2061808946725354</v>
      </c>
      <c r="D888" s="7">
        <f t="shared" si="120"/>
        <v>2.8671998305942257</v>
      </c>
      <c r="E888" s="7">
        <f t="shared" si="121"/>
        <v>0.42068253555335733</v>
      </c>
      <c r="F888" s="8">
        <f t="shared" si="122"/>
        <v>4.9709745081963206</v>
      </c>
      <c r="G888" s="9">
        <f t="shared" si="123"/>
        <v>5.9958944796906044</v>
      </c>
      <c r="I888">
        <f t="shared" si="124"/>
        <v>8.83</v>
      </c>
      <c r="J888" s="13">
        <f t="shared" si="117"/>
        <v>2686.1607269013907</v>
      </c>
      <c r="K888" s="14">
        <f t="shared" si="125"/>
        <v>2638.3794879306943</v>
      </c>
    </row>
    <row r="889" spans="1:11" x14ac:dyDescent="0.25">
      <c r="A889">
        <v>8.84</v>
      </c>
      <c r="B889" s="6">
        <f t="shared" si="118"/>
        <v>131.50655871996352</v>
      </c>
      <c r="C889" s="7">
        <f t="shared" si="119"/>
        <v>1.208080134921123</v>
      </c>
      <c r="D889" s="7">
        <f t="shared" si="120"/>
        <v>2.8690280470382787</v>
      </c>
      <c r="E889" s="7">
        <f t="shared" si="121"/>
        <v>0.42107644648794357</v>
      </c>
      <c r="F889" s="8">
        <f t="shared" si="122"/>
        <v>4.9740772654418333</v>
      </c>
      <c r="G889" s="9">
        <f t="shared" si="123"/>
        <v>6.0090839339430602</v>
      </c>
      <c r="I889">
        <f t="shared" si="124"/>
        <v>8.84</v>
      </c>
      <c r="J889" s="13">
        <f t="shared" si="117"/>
        <v>2692.069602406491</v>
      </c>
      <c r="K889" s="14">
        <f t="shared" si="125"/>
        <v>2642.6550017110008</v>
      </c>
    </row>
    <row r="890" spans="1:11" x14ac:dyDescent="0.25">
      <c r="A890">
        <v>8.85</v>
      </c>
      <c r="B890" s="6">
        <f t="shared" si="118"/>
        <v>131.59033039708333</v>
      </c>
      <c r="C890" s="7">
        <f t="shared" si="119"/>
        <v>1.2099800007230117</v>
      </c>
      <c r="D890" s="7">
        <f t="shared" si="120"/>
        <v>2.8708556615203515</v>
      </c>
      <c r="E890" s="7">
        <f t="shared" si="121"/>
        <v>0.42147016199422194</v>
      </c>
      <c r="F890" s="8">
        <f t="shared" si="122"/>
        <v>4.9771775167765631</v>
      </c>
      <c r="G890" s="9">
        <f t="shared" si="123"/>
        <v>6.022285255347863</v>
      </c>
      <c r="I890">
        <f t="shared" si="124"/>
        <v>8.85</v>
      </c>
      <c r="J890" s="13">
        <f t="shared" si="117"/>
        <v>2697.9837943958428</v>
      </c>
      <c r="K890" s="14">
        <f t="shared" si="125"/>
        <v>2646.9313219738542</v>
      </c>
    </row>
    <row r="891" spans="1:11" x14ac:dyDescent="0.25">
      <c r="A891">
        <v>8.86</v>
      </c>
      <c r="B891" s="6">
        <f t="shared" si="118"/>
        <v>131.67407455426127</v>
      </c>
      <c r="C891" s="7">
        <f t="shared" si="119"/>
        <v>1.2118804908572935</v>
      </c>
      <c r="D891" s="7">
        <f t="shared" si="120"/>
        <v>2.8726826756104296</v>
      </c>
      <c r="E891" s="7">
        <f t="shared" si="121"/>
        <v>0.4218636820371312</v>
      </c>
      <c r="F891" s="8">
        <f t="shared" si="122"/>
        <v>4.980275264565984</v>
      </c>
      <c r="G891" s="9">
        <f t="shared" si="123"/>
        <v>6.035498432226662</v>
      </c>
      <c r="I891">
        <f t="shared" si="124"/>
        <v>8.86</v>
      </c>
      <c r="J891" s="13">
        <f t="shared" si="117"/>
        <v>2703.9032976375447</v>
      </c>
      <c r="K891" s="14">
        <f t="shared" si="125"/>
        <v>2651.2084438859965</v>
      </c>
    </row>
    <row r="892" spans="1:11" x14ac:dyDescent="0.25">
      <c r="A892">
        <v>8.8699999999999992</v>
      </c>
      <c r="B892" s="6">
        <f t="shared" si="118"/>
        <v>131.7577912632832</v>
      </c>
      <c r="C892" s="7">
        <f t="shared" si="119"/>
        <v>1.2137816041042604</v>
      </c>
      <c r="D892" s="7">
        <f t="shared" si="120"/>
        <v>2.8745090908746378</v>
      </c>
      <c r="E892" s="7">
        <f t="shared" si="121"/>
        <v>0.42225700658157894</v>
      </c>
      <c r="F892" s="8">
        <f t="shared" si="122"/>
        <v>4.9833705111687561</v>
      </c>
      <c r="G892" s="9">
        <f t="shared" si="123"/>
        <v>6.0487234528922809</v>
      </c>
      <c r="I892">
        <f t="shared" si="124"/>
        <v>8.8699999999999992</v>
      </c>
      <c r="J892" s="13">
        <f t="shared" si="117"/>
        <v>2709.8281068957417</v>
      </c>
      <c r="K892" s="14">
        <f t="shared" si="125"/>
        <v>2655.4863626195956</v>
      </c>
    </row>
    <row r="893" spans="1:11" x14ac:dyDescent="0.25">
      <c r="A893">
        <v>8.8800000000000008</v>
      </c>
      <c r="B893" s="6">
        <f t="shared" si="118"/>
        <v>131.84148059575875</v>
      </c>
      <c r="C893" s="7">
        <f t="shared" si="119"/>
        <v>1.2156833392454014</v>
      </c>
      <c r="D893" s="7">
        <f t="shared" si="120"/>
        <v>2.8763349088752563</v>
      </c>
      <c r="E893" s="7">
        <f t="shared" si="121"/>
        <v>0.42265013559244202</v>
      </c>
      <c r="F893" s="8">
        <f t="shared" si="122"/>
        <v>4.9864632589367561</v>
      </c>
      <c r="G893" s="9">
        <f t="shared" si="123"/>
        <v>6.0619603056487419</v>
      </c>
      <c r="I893">
        <f t="shared" si="124"/>
        <v>8.8800000000000008</v>
      </c>
      <c r="J893" s="13">
        <f t="shared" si="117"/>
        <v>2715.7582169306365</v>
      </c>
      <c r="K893" s="14">
        <f t="shared" si="125"/>
        <v>2659.7650733522296</v>
      </c>
    </row>
    <row r="894" spans="1:11" x14ac:dyDescent="0.25">
      <c r="A894">
        <v>8.89</v>
      </c>
      <c r="B894" s="6">
        <f t="shared" si="118"/>
        <v>131.9251426231223</v>
      </c>
      <c r="C894" s="7">
        <f t="shared" si="119"/>
        <v>1.2175856950634034</v>
      </c>
      <c r="D894" s="7">
        <f t="shared" si="120"/>
        <v>2.8781601311707408</v>
      </c>
      <c r="E894" s="7">
        <f t="shared" si="121"/>
        <v>0.42304306903456745</v>
      </c>
      <c r="F894" s="8">
        <f t="shared" si="122"/>
        <v>4.9895535102151083</v>
      </c>
      <c r="G894" s="9">
        <f t="shared" si="123"/>
        <v>6.0752089787913066</v>
      </c>
      <c r="I894">
        <f t="shared" si="124"/>
        <v>8.89</v>
      </c>
      <c r="J894" s="13">
        <f t="shared" si="117"/>
        <v>2721.6936224985052</v>
      </c>
      <c r="K894" s="14">
        <f t="shared" si="125"/>
        <v>2664.0445712668643</v>
      </c>
    </row>
    <row r="895" spans="1:11" x14ac:dyDescent="0.25">
      <c r="A895">
        <v>8.9</v>
      </c>
      <c r="B895" s="6">
        <f t="shared" si="118"/>
        <v>132.00877741663356</v>
      </c>
      <c r="C895" s="7">
        <f t="shared" si="119"/>
        <v>1.2194886703421457</v>
      </c>
      <c r="D895" s="7">
        <f t="shared" si="120"/>
        <v>2.8799847593157373</v>
      </c>
      <c r="E895" s="7">
        <f t="shared" si="121"/>
        <v>0.42343580687277216</v>
      </c>
      <c r="F895" s="8">
        <f t="shared" si="122"/>
        <v>4.9926412673422078</v>
      </c>
      <c r="G895" s="9">
        <f t="shared" si="123"/>
        <v>6.0884694606064738</v>
      </c>
      <c r="I895">
        <f t="shared" si="124"/>
        <v>8.9</v>
      </c>
      <c r="J895" s="13">
        <f t="shared" si="117"/>
        <v>2727.6343183517001</v>
      </c>
      <c r="K895" s="14">
        <f t="shared" si="125"/>
        <v>2668.3248515518308</v>
      </c>
    </row>
    <row r="896" spans="1:11" x14ac:dyDescent="0.25">
      <c r="A896">
        <v>8.91</v>
      </c>
      <c r="B896" s="6">
        <f t="shared" si="118"/>
        <v>132.09238504737829</v>
      </c>
      <c r="C896" s="7">
        <f t="shared" si="119"/>
        <v>1.2213922638666903</v>
      </c>
      <c r="D896" s="7">
        <f t="shared" si="120"/>
        <v>2.881808794861096</v>
      </c>
      <c r="E896" s="7">
        <f t="shared" si="121"/>
        <v>0.42382834907184108</v>
      </c>
      <c r="F896" s="8">
        <f t="shared" si="122"/>
        <v>4.9957265326497282</v>
      </c>
      <c r="G896" s="9">
        <f t="shared" si="123"/>
        <v>6.1017417393719429</v>
      </c>
      <c r="I896">
        <f t="shared" si="124"/>
        <v>8.91</v>
      </c>
      <c r="J896" s="13">
        <f t="shared" si="117"/>
        <v>2733.5802992386302</v>
      </c>
      <c r="K896" s="14">
        <f t="shared" si="125"/>
        <v>2672.6059094008101</v>
      </c>
    </row>
    <row r="897" spans="1:11" x14ac:dyDescent="0.25">
      <c r="A897">
        <v>8.92</v>
      </c>
      <c r="B897" s="6">
        <f t="shared" si="118"/>
        <v>132.17596558626906</v>
      </c>
      <c r="C897" s="7">
        <f t="shared" si="119"/>
        <v>1.2232964744232855</v>
      </c>
      <c r="D897" s="7">
        <f t="shared" si="120"/>
        <v>2.88363223935389</v>
      </c>
      <c r="E897" s="7">
        <f t="shared" si="121"/>
        <v>0.42422069559652958</v>
      </c>
      <c r="F897" s="8">
        <f t="shared" si="122"/>
        <v>4.9988093084626648</v>
      </c>
      <c r="G897" s="9">
        <f t="shared" si="123"/>
        <v>6.11502580335668</v>
      </c>
      <c r="I897">
        <f t="shared" si="124"/>
        <v>8.92</v>
      </c>
      <c r="J897" s="13">
        <f t="shared" si="117"/>
        <v>2739.5315599037926</v>
      </c>
      <c r="K897" s="14">
        <f t="shared" si="125"/>
        <v>2676.887740012809</v>
      </c>
    </row>
    <row r="898" spans="1:11" x14ac:dyDescent="0.25">
      <c r="A898">
        <v>8.93</v>
      </c>
      <c r="B898" s="6">
        <f t="shared" si="118"/>
        <v>132.25951910404603</v>
      </c>
      <c r="C898" s="7">
        <f t="shared" si="119"/>
        <v>1.2252013007993581</v>
      </c>
      <c r="D898" s="7">
        <f t="shared" si="120"/>
        <v>2.8854550943374302</v>
      </c>
      <c r="E898" s="7">
        <f t="shared" si="121"/>
        <v>0.42461284641156188</v>
      </c>
      <c r="F898" s="8">
        <f t="shared" si="122"/>
        <v>5.0018895970993453</v>
      </c>
      <c r="G898" s="9">
        <f t="shared" si="123"/>
        <v>6.1283216408208947</v>
      </c>
      <c r="I898">
        <f t="shared" si="124"/>
        <v>8.93</v>
      </c>
      <c r="J898" s="13">
        <f t="shared" si="117"/>
        <v>2745.4880950877609</v>
      </c>
      <c r="K898" s="14">
        <f t="shared" si="125"/>
        <v>2681.170338592141</v>
      </c>
    </row>
    <row r="899" spans="1:11" x14ac:dyDescent="0.25">
      <c r="A899">
        <v>8.94</v>
      </c>
      <c r="B899" s="6">
        <f t="shared" si="118"/>
        <v>132.34304567127774</v>
      </c>
      <c r="C899" s="7">
        <f t="shared" si="119"/>
        <v>1.2271067417835135</v>
      </c>
      <c r="D899" s="7">
        <f t="shared" si="120"/>
        <v>2.8872773613512819</v>
      </c>
      <c r="E899" s="7">
        <f t="shared" si="121"/>
        <v>0.42500480148163261</v>
      </c>
      <c r="F899" s="8">
        <f t="shared" si="122"/>
        <v>5.00496740087147</v>
      </c>
      <c r="G899" s="9">
        <f t="shared" si="123"/>
        <v>6.1416292400160897</v>
      </c>
      <c r="I899">
        <f t="shared" si="124"/>
        <v>8.94</v>
      </c>
      <c r="J899" s="13">
        <f t="shared" si="117"/>
        <v>2751.4498995272083</v>
      </c>
      <c r="K899" s="14">
        <f t="shared" si="125"/>
        <v>2685.4537003484047</v>
      </c>
    </row>
    <row r="900" spans="1:11" x14ac:dyDescent="0.25">
      <c r="A900">
        <v>8.9499999999999993</v>
      </c>
      <c r="B900" s="6">
        <f t="shared" si="118"/>
        <v>132.42654535836164</v>
      </c>
      <c r="C900" s="7">
        <f t="shared" si="119"/>
        <v>1.2290127961655257</v>
      </c>
      <c r="D900" s="7">
        <f t="shared" si="120"/>
        <v>2.889099041931281</v>
      </c>
      <c r="E900" s="7">
        <f t="shared" si="121"/>
        <v>0.42539656077140414</v>
      </c>
      <c r="F900" s="8">
        <f t="shared" si="122"/>
        <v>5.0080427220841086</v>
      </c>
      <c r="G900" s="9">
        <f t="shared" si="123"/>
        <v>6.1549485891850013</v>
      </c>
      <c r="I900">
        <f t="shared" si="124"/>
        <v>8.9499999999999993</v>
      </c>
      <c r="J900" s="13">
        <f t="shared" si="117"/>
        <v>2757.4169679548804</v>
      </c>
      <c r="K900" s="14">
        <f t="shared" si="125"/>
        <v>2689.7378204964634</v>
      </c>
    </row>
    <row r="901" spans="1:11" x14ac:dyDescent="0.25">
      <c r="A901">
        <v>8.9600000000000009</v>
      </c>
      <c r="B901" s="6">
        <f t="shared" si="118"/>
        <v>132.51001823552485</v>
      </c>
      <c r="C901" s="7">
        <f t="shared" si="119"/>
        <v>1.2309194627363362</v>
      </c>
      <c r="D901" s="7">
        <f t="shared" si="120"/>
        <v>2.8909201376095446</v>
      </c>
      <c r="E901" s="7">
        <f t="shared" si="121"/>
        <v>0.42578812424550883</v>
      </c>
      <c r="F901" s="8">
        <f t="shared" si="122"/>
        <v>5.0111155630357427</v>
      </c>
      <c r="G901" s="9">
        <f t="shared" si="123"/>
        <v>6.1682796765616494</v>
      </c>
      <c r="I901">
        <f t="shared" si="124"/>
        <v>8.9600000000000009</v>
      </c>
      <c r="J901" s="13">
        <f t="shared" si="117"/>
        <v>2763.3892950996187</v>
      </c>
      <c r="K901" s="14">
        <f t="shared" si="125"/>
        <v>2694.0226942564286</v>
      </c>
    </row>
    <row r="902" spans="1:11" x14ac:dyDescent="0.25">
      <c r="A902">
        <v>8.9700000000000006</v>
      </c>
      <c r="B902" s="6">
        <f t="shared" si="118"/>
        <v>132.59346437282508</v>
      </c>
      <c r="C902" s="7">
        <f t="shared" si="119"/>
        <v>1.2328267402880522</v>
      </c>
      <c r="D902" s="7">
        <f t="shared" si="120"/>
        <v>2.8927406499144941</v>
      </c>
      <c r="E902" s="7">
        <f t="shared" si="121"/>
        <v>0.42617949186854792</v>
      </c>
      <c r="F902" s="8">
        <f t="shared" si="122"/>
        <v>5.0141859260182855</v>
      </c>
      <c r="G902" s="9">
        <f t="shared" si="123"/>
        <v>6.1816224903713515</v>
      </c>
      <c r="I902">
        <f t="shared" si="124"/>
        <v>8.9700000000000006</v>
      </c>
      <c r="J902" s="13">
        <f t="shared" ref="J902:J965" si="126">G902*448</f>
        <v>2769.3668756863653</v>
      </c>
      <c r="K902" s="14">
        <f t="shared" si="125"/>
        <v>2698.3083168536346</v>
      </c>
    </row>
    <row r="903" spans="1:11" x14ac:dyDescent="0.25">
      <c r="A903">
        <v>8.98</v>
      </c>
      <c r="B903" s="6">
        <f t="shared" ref="B903:B966" si="127">IF(A903&gt;(B$3/2),4*(ACOS((A903/B$3)^0.5))*360/(2*PI()),4*(ASIN((A903/B$3)^0.5))*360/(2*PI()))</f>
        <v>132.67688384015119</v>
      </c>
      <c r="C903" s="7">
        <f t="shared" ref="C903:C966" si="128">IF(A903&gt;(B$3/2),((B$3^2)/8)*((PI()*2-(PI()*B903/180)+(SIN(B903*2*PI()/360))))/144,((B$3)^2)/8*((PI()*B903/180-SIN(B903*2*PI()/360)))/144)</f>
        <v>1.234734627613943</v>
      </c>
      <c r="D903" s="7">
        <f t="shared" ref="D903:D966" si="129">IF(A903&gt;(B$3/2),(PI()*B$3*(360-B903)/360)/12,(PI()*B$3*B903)/360/12)</f>
        <v>2.8945605803708698</v>
      </c>
      <c r="E903" s="7">
        <f t="shared" ref="E903:E966" si="130">IFERROR(C903/D903,0)</f>
        <v>0.42657066360509227</v>
      </c>
      <c r="F903" s="8">
        <f t="shared" ref="F903:F966" si="131">1.486/B$2*((E903)^0.6667*B$1^0.5)</f>
        <v>5.0172538133171036</v>
      </c>
      <c r="G903" s="9">
        <f t="shared" ref="G903:G966" si="132">F903*C903</f>
        <v>6.1949770188307296</v>
      </c>
      <c r="I903">
        <f t="shared" ref="I903:I966" si="133">A903</f>
        <v>8.98</v>
      </c>
      <c r="J903" s="13">
        <f t="shared" si="126"/>
        <v>2775.349704436167</v>
      </c>
      <c r="K903" s="14">
        <f t="shared" ref="K903:K966" si="134">0.00003*(I903^6) - 0.0033*(I903^5) + 0.1334*(I903^4) - 3.3587*(I903^3) + 50.606*(I903^2) + 42.71*(I903) - 20.133</f>
        <v>2702.5946835186223</v>
      </c>
    </row>
    <row r="904" spans="1:11" x14ac:dyDescent="0.25">
      <c r="A904">
        <v>8.99</v>
      </c>
      <c r="B904" s="6">
        <f t="shared" si="127"/>
        <v>132.76027670722382</v>
      </c>
      <c r="C904" s="7">
        <f t="shared" si="128"/>
        <v>1.2366431235084314</v>
      </c>
      <c r="D904" s="7">
        <f t="shared" si="129"/>
        <v>2.8963799304997391</v>
      </c>
      <c r="E904" s="7">
        <f t="shared" si="130"/>
        <v>0.4269616394196814</v>
      </c>
      <c r="F904" s="8">
        <f t="shared" si="131"/>
        <v>5.0203192272110364</v>
      </c>
      <c r="G904" s="9">
        <f t="shared" si="132"/>
        <v>6.2083432501476903</v>
      </c>
      <c r="I904">
        <f t="shared" si="133"/>
        <v>8.99</v>
      </c>
      <c r="J904" s="14">
        <f t="shared" si="126"/>
        <v>2781.3377760661651</v>
      </c>
      <c r="K904" s="13">
        <f t="shared" si="134"/>
        <v>2706.8817894871145</v>
      </c>
    </row>
    <row r="905" spans="1:11" x14ac:dyDescent="0.25">
      <c r="A905">
        <v>9</v>
      </c>
      <c r="B905" s="6">
        <f t="shared" si="127"/>
        <v>132.84364304359633</v>
      </c>
      <c r="C905" s="7">
        <f t="shared" si="128"/>
        <v>1.2385522267670956</v>
      </c>
      <c r="D905" s="7">
        <f t="shared" si="129"/>
        <v>2.8981987018185209</v>
      </c>
      <c r="E905" s="7">
        <f t="shared" si="130"/>
        <v>0.42735241927682405</v>
      </c>
      <c r="F905" s="8">
        <f t="shared" si="131"/>
        <v>5.0233821699724261</v>
      </c>
      <c r="G905" s="9">
        <f t="shared" si="132"/>
        <v>6.2217211725214732</v>
      </c>
      <c r="I905">
        <f t="shared" si="133"/>
        <v>9</v>
      </c>
      <c r="J905" s="14">
        <f t="shared" si="126"/>
        <v>2787.3310852896202</v>
      </c>
      <c r="K905" s="13">
        <f t="shared" si="134"/>
        <v>2711.1696300000003</v>
      </c>
    </row>
    <row r="906" spans="1:11" x14ac:dyDescent="0.25">
      <c r="A906">
        <v>9.01</v>
      </c>
      <c r="B906" s="6">
        <f t="shared" si="127"/>
        <v>132.92698291865528</v>
      </c>
      <c r="C906" s="7">
        <f t="shared" si="128"/>
        <v>1.2404619361866618</v>
      </c>
      <c r="D906" s="7">
        <f t="shared" si="129"/>
        <v>2.9000168958409951</v>
      </c>
      <c r="E906" s="7">
        <f t="shared" si="130"/>
        <v>0.42774300314099789</v>
      </c>
      <c r="F906" s="8">
        <f t="shared" si="131"/>
        <v>5.0264426438671315</v>
      </c>
      <c r="G906" s="9">
        <f t="shared" si="132"/>
        <v>6.2351107741426253</v>
      </c>
      <c r="I906">
        <f t="shared" si="133"/>
        <v>9.01</v>
      </c>
      <c r="J906" s="14">
        <f t="shared" si="126"/>
        <v>2793.3296268158961</v>
      </c>
      <c r="K906" s="13">
        <f t="shared" si="134"/>
        <v>2715.4582003033138</v>
      </c>
    </row>
    <row r="907" spans="1:11" x14ac:dyDescent="0.25">
      <c r="A907">
        <v>9.02</v>
      </c>
      <c r="B907" s="6">
        <f t="shared" si="127"/>
        <v>133.01029640162122</v>
      </c>
      <c r="C907" s="7">
        <f t="shared" si="128"/>
        <v>1.2423722505650006</v>
      </c>
      <c r="D907" s="7">
        <f t="shared" si="129"/>
        <v>2.9018345140773198</v>
      </c>
      <c r="E907" s="7">
        <f t="shared" si="130"/>
        <v>0.42813339097664938</v>
      </c>
      <c r="F907" s="8">
        <f t="shared" si="131"/>
        <v>5.0295006511545566</v>
      </c>
      <c r="G907" s="9">
        <f t="shared" si="132"/>
        <v>6.2485120431930223</v>
      </c>
      <c r="I907">
        <f t="shared" si="133"/>
        <v>9.02</v>
      </c>
      <c r="J907" s="14">
        <f t="shared" si="126"/>
        <v>2799.3333953504739</v>
      </c>
      <c r="K907" s="13">
        <f t="shared" si="134"/>
        <v>2719.747495648212</v>
      </c>
    </row>
    <row r="908" spans="1:11" x14ac:dyDescent="0.25">
      <c r="A908">
        <v>9.0299999999999994</v>
      </c>
      <c r="B908" s="6">
        <f t="shared" si="127"/>
        <v>133.09358356154939</v>
      </c>
      <c r="C908" s="7">
        <f t="shared" si="128"/>
        <v>1.2442831687011267</v>
      </c>
      <c r="D908" s="7">
        <f t="shared" si="129"/>
        <v>2.9036515580340474</v>
      </c>
      <c r="E908" s="7">
        <f t="shared" si="130"/>
        <v>0.42852358274819441</v>
      </c>
      <c r="F908" s="8">
        <f t="shared" si="131"/>
        <v>5.0325561940876735</v>
      </c>
      <c r="G908" s="9">
        <f t="shared" si="132"/>
        <v>6.2619249678458928</v>
      </c>
      <c r="I908">
        <f t="shared" si="133"/>
        <v>9.0299999999999994</v>
      </c>
      <c r="J908" s="14">
        <f t="shared" si="126"/>
        <v>2805.34238559496</v>
      </c>
      <c r="K908" s="13">
        <f t="shared" si="134"/>
        <v>2724.0375112909533</v>
      </c>
    </row>
    <row r="909" spans="1:11" x14ac:dyDescent="0.25">
      <c r="A909">
        <v>9.0399999999999991</v>
      </c>
      <c r="B909" s="6">
        <f t="shared" si="127"/>
        <v>133.17684446733051</v>
      </c>
      <c r="C909" s="7">
        <f t="shared" si="128"/>
        <v>1.2461946893951907</v>
      </c>
      <c r="D909" s="7">
        <f t="shared" si="129"/>
        <v>2.905468029214139</v>
      </c>
      <c r="E909" s="7">
        <f t="shared" si="130"/>
        <v>0.42891357842001693</v>
      </c>
      <c r="F909" s="8">
        <f t="shared" si="131"/>
        <v>5.0356092749130372</v>
      </c>
      <c r="G909" s="9">
        <f t="shared" si="132"/>
        <v>6.2753495362657938</v>
      </c>
      <c r="I909">
        <f t="shared" si="133"/>
        <v>9.0399999999999991</v>
      </c>
      <c r="J909" s="14">
        <f t="shared" si="126"/>
        <v>2811.3565922470757</v>
      </c>
      <c r="K909" s="13">
        <f t="shared" si="134"/>
        <v>2728.3282424928839</v>
      </c>
    </row>
    <row r="910" spans="1:11" x14ac:dyDescent="0.25">
      <c r="A910">
        <v>9.0500000000000007</v>
      </c>
      <c r="B910" s="6">
        <f t="shared" si="127"/>
        <v>133.26007918769128</v>
      </c>
      <c r="C910" s="7">
        <f t="shared" si="128"/>
        <v>1.2481068114484801</v>
      </c>
      <c r="D910" s="7">
        <f t="shared" si="129"/>
        <v>2.9072839291169785</v>
      </c>
      <c r="E910" s="7">
        <f t="shared" si="130"/>
        <v>0.42930337795647094</v>
      </c>
      <c r="F910" s="8">
        <f t="shared" si="131"/>
        <v>5.0386598958708229</v>
      </c>
      <c r="G910" s="9">
        <f t="shared" si="132"/>
        <v>6.2887857366086637</v>
      </c>
      <c r="I910">
        <f t="shared" si="133"/>
        <v>9.0500000000000007</v>
      </c>
      <c r="J910" s="14">
        <f t="shared" si="126"/>
        <v>2817.3760100006812</v>
      </c>
      <c r="K910" s="13">
        <f t="shared" si="134"/>
        <v>2732.6196845204136</v>
      </c>
    </row>
    <row r="911" spans="1:11" x14ac:dyDescent="0.25">
      <c r="A911">
        <v>9.06</v>
      </c>
      <c r="B911" s="6">
        <f t="shared" si="127"/>
        <v>133.34328779119517</v>
      </c>
      <c r="C911" s="7">
        <f t="shared" si="128"/>
        <v>1.2500195336634097</v>
      </c>
      <c r="D911" s="7">
        <f t="shared" si="129"/>
        <v>2.9090992592383906</v>
      </c>
      <c r="E911" s="7">
        <f t="shared" si="130"/>
        <v>0.42969298132187755</v>
      </c>
      <c r="F911" s="8">
        <f t="shared" si="131"/>
        <v>5.0417080591948231</v>
      </c>
      <c r="G911" s="9">
        <f t="shared" si="132"/>
        <v>6.3022335570217667</v>
      </c>
      <c r="I911">
        <f t="shared" si="133"/>
        <v>9.06</v>
      </c>
      <c r="J911" s="14">
        <f t="shared" si="126"/>
        <v>2823.4006335457516</v>
      </c>
      <c r="K911" s="13">
        <f t="shared" si="134"/>
        <v>2736.9118326449916</v>
      </c>
    </row>
    <row r="912" spans="1:11" x14ac:dyDescent="0.25">
      <c r="A912">
        <v>9.07</v>
      </c>
      <c r="B912" s="6">
        <f t="shared" si="127"/>
        <v>133.42647034624304</v>
      </c>
      <c r="C912" s="7">
        <f t="shared" si="128"/>
        <v>1.2519328548435225</v>
      </c>
      <c r="D912" s="7">
        <f t="shared" si="129"/>
        <v>2.9109140210706492</v>
      </c>
      <c r="E912" s="7">
        <f t="shared" si="130"/>
        <v>0.43008238848052788</v>
      </c>
      <c r="F912" s="8">
        <f t="shared" si="131"/>
        <v>5.0447537671124962</v>
      </c>
      <c r="G912" s="9">
        <f t="shared" si="132"/>
        <v>6.3156929856437616</v>
      </c>
      <c r="I912">
        <f t="shared" si="133"/>
        <v>9.07</v>
      </c>
      <c r="J912" s="14">
        <f t="shared" si="126"/>
        <v>2829.430457568405</v>
      </c>
      <c r="K912" s="13">
        <f t="shared" si="134"/>
        <v>2741.2046821430945</v>
      </c>
    </row>
    <row r="913" spans="1:11" x14ac:dyDescent="0.25">
      <c r="A913">
        <v>9.08</v>
      </c>
      <c r="B913" s="6">
        <f t="shared" si="127"/>
        <v>133.50962692107399</v>
      </c>
      <c r="C913" s="7">
        <f t="shared" si="128"/>
        <v>1.2538467737934862</v>
      </c>
      <c r="D913" s="7">
        <f t="shared" si="129"/>
        <v>2.9127282161025003</v>
      </c>
      <c r="E913" s="7">
        <f t="shared" si="130"/>
        <v>0.4304715993966815</v>
      </c>
      <c r="F913" s="8">
        <f t="shared" si="131"/>
        <v>5.047797021844973</v>
      </c>
      <c r="G913" s="9">
        <f t="shared" si="132"/>
        <v>6.3291640106046874</v>
      </c>
      <c r="I913">
        <f t="shared" si="133"/>
        <v>9.08</v>
      </c>
      <c r="J913" s="14">
        <f t="shared" si="126"/>
        <v>2835.4654767509001</v>
      </c>
      <c r="K913" s="13">
        <f t="shared" si="134"/>
        <v>2745.4982282961992</v>
      </c>
    </row>
    <row r="914" spans="1:11" x14ac:dyDescent="0.25">
      <c r="A914">
        <v>9.09</v>
      </c>
      <c r="B914" s="6">
        <f t="shared" si="127"/>
        <v>133.59275758376589</v>
      </c>
      <c r="C914" s="7">
        <f t="shared" si="128"/>
        <v>1.2557612893190873</v>
      </c>
      <c r="D914" s="7">
        <f t="shared" si="129"/>
        <v>2.9145418458191741</v>
      </c>
      <c r="E914" s="7">
        <f t="shared" si="130"/>
        <v>0.43086061403456616</v>
      </c>
      <c r="F914" s="8">
        <f t="shared" si="131"/>
        <v>5.0508378256070836</v>
      </c>
      <c r="G914" s="9">
        <f t="shared" si="132"/>
        <v>6.3426466200259668</v>
      </c>
      <c r="I914">
        <f t="shared" si="133"/>
        <v>9.09</v>
      </c>
      <c r="J914" s="14">
        <f t="shared" si="126"/>
        <v>2841.5056857716331</v>
      </c>
      <c r="K914" s="13">
        <f t="shared" si="134"/>
        <v>2749.7924663907702</v>
      </c>
    </row>
    <row r="915" spans="1:11" x14ac:dyDescent="0.25">
      <c r="A915">
        <v>9.1</v>
      </c>
      <c r="B915" s="6">
        <f t="shared" si="127"/>
        <v>133.67586240223605</v>
      </c>
      <c r="C915" s="7">
        <f t="shared" si="128"/>
        <v>1.2576764002272278</v>
      </c>
      <c r="D915" s="7">
        <f t="shared" si="129"/>
        <v>2.9163549117023941</v>
      </c>
      <c r="E915" s="7">
        <f t="shared" si="130"/>
        <v>0.43124943235837893</v>
      </c>
      <c r="F915" s="8">
        <f t="shared" si="131"/>
        <v>5.0538761806073769</v>
      </c>
      <c r="G915" s="9">
        <f t="shared" si="132"/>
        <v>6.3561408020204171</v>
      </c>
      <c r="I915">
        <f t="shared" si="133"/>
        <v>9.1</v>
      </c>
      <c r="J915" s="14">
        <f t="shared" si="126"/>
        <v>2847.5510793051467</v>
      </c>
      <c r="K915" s="13">
        <f t="shared" si="134"/>
        <v>2754.0873917182303</v>
      </c>
    </row>
    <row r="916" spans="1:11" x14ac:dyDescent="0.25">
      <c r="A916">
        <v>9.11</v>
      </c>
      <c r="B916" s="6">
        <f t="shared" si="127"/>
        <v>133.75894144424191</v>
      </c>
      <c r="C916" s="7">
        <f t="shared" si="128"/>
        <v>1.2595921053259218</v>
      </c>
      <c r="D916" s="7">
        <f t="shared" si="129"/>
        <v>2.9181674152304002</v>
      </c>
      <c r="E916" s="7">
        <f t="shared" si="130"/>
        <v>0.43163805433228453</v>
      </c>
      <c r="F916" s="8">
        <f t="shared" si="131"/>
        <v>5.0569120890481383</v>
      </c>
      <c r="G916" s="9">
        <f t="shared" si="132"/>
        <v>6.3696465446922499</v>
      </c>
      <c r="I916">
        <f t="shared" si="133"/>
        <v>9.11</v>
      </c>
      <c r="J916" s="14">
        <f t="shared" si="126"/>
        <v>2853.6016520221278</v>
      </c>
      <c r="K916" s="13">
        <f t="shared" si="134"/>
        <v>2758.3829995749506</v>
      </c>
    </row>
    <row r="917" spans="1:11" x14ac:dyDescent="0.25">
      <c r="A917">
        <v>9.1199999999999992</v>
      </c>
      <c r="B917" s="6">
        <f t="shared" si="127"/>
        <v>133.84199477738179</v>
      </c>
      <c r="C917" s="7">
        <f t="shared" si="128"/>
        <v>1.2615084034242949</v>
      </c>
      <c r="D917" s="7">
        <f t="shared" si="129"/>
        <v>2.9199793578779585</v>
      </c>
      <c r="E917" s="7">
        <f t="shared" si="130"/>
        <v>0.43202647992041732</v>
      </c>
      <c r="F917" s="8">
        <f t="shared" si="131"/>
        <v>5.0599455531254272</v>
      </c>
      <c r="G917" s="9">
        <f t="shared" si="132"/>
        <v>6.3831638361371184</v>
      </c>
      <c r="I917">
        <f t="shared" si="133"/>
        <v>9.1199999999999992</v>
      </c>
      <c r="J917" s="14">
        <f t="shared" si="126"/>
        <v>2859.6573985894292</v>
      </c>
      <c r="K917" s="13">
        <f t="shared" si="134"/>
        <v>2762.6792852622211</v>
      </c>
    </row>
    <row r="918" spans="1:11" x14ac:dyDescent="0.25">
      <c r="A918">
        <v>9.1300000000000008</v>
      </c>
      <c r="B918" s="6">
        <f t="shared" si="127"/>
        <v>133.92502246909544</v>
      </c>
      <c r="C918" s="7">
        <f t="shared" si="128"/>
        <v>1.2634252933325731</v>
      </c>
      <c r="D918" s="7">
        <f t="shared" si="129"/>
        <v>2.9217907411163764</v>
      </c>
      <c r="E918" s="7">
        <f t="shared" si="130"/>
        <v>0.43241470908687851</v>
      </c>
      <c r="F918" s="8">
        <f t="shared" si="131"/>
        <v>5.062976575029067</v>
      </c>
      <c r="G918" s="9">
        <f t="shared" si="132"/>
        <v>6.3966926644420452</v>
      </c>
      <c r="I918">
        <f t="shared" si="133"/>
        <v>9.1300000000000008</v>
      </c>
      <c r="J918" s="14">
        <f t="shared" si="126"/>
        <v>2865.7183136700364</v>
      </c>
      <c r="K918" s="13">
        <f t="shared" si="134"/>
        <v>2766.9762440862419</v>
      </c>
    </row>
    <row r="919" spans="1:11" x14ac:dyDescent="0.25">
      <c r="A919">
        <v>9.14</v>
      </c>
      <c r="B919" s="6">
        <f t="shared" si="127"/>
        <v>134.00802458666476</v>
      </c>
      <c r="C919" s="7">
        <f t="shared" si="128"/>
        <v>1.2653427738620895</v>
      </c>
      <c r="D919" s="7">
        <f t="shared" si="129"/>
        <v>2.9236015664135167</v>
      </c>
      <c r="E919" s="7">
        <f t="shared" si="130"/>
        <v>0.43280274179573974</v>
      </c>
      <c r="F919" s="8">
        <f t="shared" si="131"/>
        <v>5.0660051569427074</v>
      </c>
      <c r="G919" s="9">
        <f t="shared" si="132"/>
        <v>6.4102330176855356</v>
      </c>
      <c r="I919">
        <f t="shared" si="133"/>
        <v>9.14</v>
      </c>
      <c r="J919" s="14">
        <f t="shared" si="126"/>
        <v>2871.78439192312</v>
      </c>
      <c r="K919" s="13">
        <f t="shared" si="134"/>
        <v>2771.2738713580875</v>
      </c>
    </row>
    <row r="920" spans="1:11" x14ac:dyDescent="0.25">
      <c r="A920">
        <v>9.15</v>
      </c>
      <c r="B920" s="6">
        <f t="shared" si="127"/>
        <v>134.09100119721438</v>
      </c>
      <c r="C920" s="7">
        <f t="shared" si="128"/>
        <v>1.2672608438252693</v>
      </c>
      <c r="D920" s="7">
        <f t="shared" si="129"/>
        <v>2.9254118352338114</v>
      </c>
      <c r="E920" s="7">
        <f t="shared" si="130"/>
        <v>0.43319057801103905</v>
      </c>
      <c r="F920" s="8">
        <f t="shared" si="131"/>
        <v>5.0690313010438075</v>
      </c>
      <c r="G920" s="9">
        <f t="shared" si="132"/>
        <v>6.4237848839374783</v>
      </c>
      <c r="I920">
        <f t="shared" si="133"/>
        <v>9.15</v>
      </c>
      <c r="J920" s="14">
        <f t="shared" si="126"/>
        <v>2877.8556280039902</v>
      </c>
      <c r="K920" s="13">
        <f t="shared" si="134"/>
        <v>2775.5721623937047</v>
      </c>
    </row>
    <row r="921" spans="1:11" x14ac:dyDescent="0.25">
      <c r="A921">
        <v>9.16</v>
      </c>
      <c r="B921" s="6">
        <f t="shared" si="127"/>
        <v>134.17395236771259</v>
      </c>
      <c r="C921" s="7">
        <f t="shared" si="128"/>
        <v>1.2691795020356389</v>
      </c>
      <c r="D921" s="7">
        <f t="shared" si="129"/>
        <v>2.9272215490382827</v>
      </c>
      <c r="E921" s="7">
        <f t="shared" si="130"/>
        <v>0.4335782176967844</v>
      </c>
      <c r="F921" s="8">
        <f t="shared" si="131"/>
        <v>5.0720550095036865</v>
      </c>
      <c r="G921" s="9">
        <f t="shared" si="132"/>
        <v>6.4373482512592561</v>
      </c>
      <c r="I921">
        <f t="shared" si="133"/>
        <v>9.16</v>
      </c>
      <c r="J921" s="14">
        <f t="shared" si="126"/>
        <v>2883.9320165641466</v>
      </c>
      <c r="K921" s="13">
        <f t="shared" si="134"/>
        <v>2779.8711125138789</v>
      </c>
    </row>
    <row r="922" spans="1:11" x14ac:dyDescent="0.25">
      <c r="A922">
        <v>9.17</v>
      </c>
      <c r="B922" s="6">
        <f t="shared" si="127"/>
        <v>134.25687816497151</v>
      </c>
      <c r="C922" s="7">
        <f t="shared" si="128"/>
        <v>1.2710987473078097</v>
      </c>
      <c r="D922" s="7">
        <f t="shared" si="129"/>
        <v>2.9290307092845445</v>
      </c>
      <c r="E922" s="7">
        <f t="shared" si="130"/>
        <v>0.43396566081695087</v>
      </c>
      <c r="F922" s="8">
        <f t="shared" si="131"/>
        <v>5.0750762844875199</v>
      </c>
      <c r="G922" s="9">
        <f t="shared" si="132"/>
        <v>6.4509231077036597</v>
      </c>
      <c r="I922">
        <f t="shared" si="133"/>
        <v>9.17</v>
      </c>
      <c r="J922" s="14">
        <f t="shared" si="126"/>
        <v>2890.0135522512396</v>
      </c>
      <c r="K922" s="13">
        <f t="shared" si="134"/>
        <v>2784.1707170442223</v>
      </c>
    </row>
    <row r="923" spans="1:11" x14ac:dyDescent="0.25">
      <c r="A923">
        <v>9.18</v>
      </c>
      <c r="B923" s="6">
        <f t="shared" si="127"/>
        <v>134.33977865564825</v>
      </c>
      <c r="C923" s="7">
        <f t="shared" si="128"/>
        <v>1.2730185784574857</v>
      </c>
      <c r="D923" s="7">
        <f t="shared" si="129"/>
        <v>2.930839317426829</v>
      </c>
      <c r="E923" s="7">
        <f t="shared" si="130"/>
        <v>0.43435290733548299</v>
      </c>
      <c r="F923" s="8">
        <f t="shared" si="131"/>
        <v>5.0780951281543842</v>
      </c>
      <c r="G923" s="9">
        <f t="shared" si="132"/>
        <v>6.464509441314978</v>
      </c>
      <c r="I923">
        <f t="shared" si="133"/>
        <v>9.18</v>
      </c>
      <c r="J923" s="14">
        <f t="shared" si="126"/>
        <v>2896.10022970911</v>
      </c>
      <c r="K923" s="13">
        <f t="shared" si="134"/>
        <v>2788.4709713151487</v>
      </c>
    </row>
    <row r="924" spans="1:11" x14ac:dyDescent="0.25">
      <c r="A924">
        <v>9.19</v>
      </c>
      <c r="B924" s="6">
        <f t="shared" si="127"/>
        <v>134.42265390624519</v>
      </c>
      <c r="C924" s="7">
        <f t="shared" si="128"/>
        <v>1.2749389943014504</v>
      </c>
      <c r="D924" s="7">
        <f t="shared" si="129"/>
        <v>2.9326473749159945</v>
      </c>
      <c r="E924" s="7">
        <f t="shared" si="130"/>
        <v>0.43473995721629199</v>
      </c>
      <c r="F924" s="8">
        <f t="shared" si="131"/>
        <v>5.0811115426572488</v>
      </c>
      <c r="G924" s="9">
        <f t="shared" si="132"/>
        <v>6.4781072401289244</v>
      </c>
      <c r="I924">
        <f t="shared" si="133"/>
        <v>9.19</v>
      </c>
      <c r="J924" s="14">
        <f t="shared" si="126"/>
        <v>2902.1920435777583</v>
      </c>
      <c r="K924" s="13">
        <f t="shared" si="134"/>
        <v>2792.7718706618607</v>
      </c>
    </row>
    <row r="925" spans="1:11" x14ac:dyDescent="0.25">
      <c r="A925">
        <v>9.1999999999999993</v>
      </c>
      <c r="B925" s="6">
        <f t="shared" si="127"/>
        <v>134.50550398311074</v>
      </c>
      <c r="C925" s="7">
        <f t="shared" si="128"/>
        <v>1.2768599936575702</v>
      </c>
      <c r="D925" s="7">
        <f t="shared" si="129"/>
        <v>2.9344548831995372</v>
      </c>
      <c r="E925" s="7">
        <f t="shared" si="130"/>
        <v>0.43512681042325851</v>
      </c>
      <c r="F925" s="8">
        <f t="shared" si="131"/>
        <v>5.0841255301430293</v>
      </c>
      <c r="G925" s="9">
        <f t="shared" si="132"/>
        <v>6.4917164921727188</v>
      </c>
      <c r="I925">
        <f t="shared" si="133"/>
        <v>9.1999999999999993</v>
      </c>
      <c r="J925" s="14">
        <f t="shared" si="126"/>
        <v>2908.2889884933779</v>
      </c>
      <c r="K925" s="13">
        <f t="shared" si="134"/>
        <v>2797.0734104243206</v>
      </c>
    </row>
    <row r="926" spans="1:11" x14ac:dyDescent="0.25">
      <c r="A926">
        <v>9.2100000000000009</v>
      </c>
      <c r="B926" s="6">
        <f t="shared" si="127"/>
        <v>134.58832895244004</v>
      </c>
      <c r="C926" s="7">
        <f t="shared" si="128"/>
        <v>1.278781575344786</v>
      </c>
      <c r="D926" s="7">
        <f t="shared" si="129"/>
        <v>2.9362618437216113</v>
      </c>
      <c r="E926" s="7">
        <f t="shared" si="130"/>
        <v>0.43551346692023019</v>
      </c>
      <c r="F926" s="8">
        <f t="shared" si="131"/>
        <v>5.0871370927525783</v>
      </c>
      <c r="G926" s="9">
        <f t="shared" si="132"/>
        <v>6.505337185465037</v>
      </c>
      <c r="I926">
        <f t="shared" si="133"/>
        <v>9.2100000000000009</v>
      </c>
      <c r="J926" s="14">
        <f t="shared" si="126"/>
        <v>2914.3910590883365</v>
      </c>
      <c r="K926" s="13">
        <f t="shared" si="134"/>
        <v>2801.3755859472381</v>
      </c>
    </row>
    <row r="927" spans="1:11" x14ac:dyDescent="0.25">
      <c r="A927">
        <v>9.2200000000000006</v>
      </c>
      <c r="B927" s="6">
        <f t="shared" si="127"/>
        <v>134.67112888027557</v>
      </c>
      <c r="C927" s="7">
        <f t="shared" si="128"/>
        <v>1.2807037381831168</v>
      </c>
      <c r="D927" s="7">
        <f t="shared" si="129"/>
        <v>2.938068257923041</v>
      </c>
      <c r="E927" s="7">
        <f t="shared" si="130"/>
        <v>0.43589992667102401</v>
      </c>
      <c r="F927" s="8">
        <f t="shared" si="131"/>
        <v>5.0901462326207332</v>
      </c>
      <c r="G927" s="9">
        <f t="shared" si="132"/>
        <v>6.5189693080160813</v>
      </c>
      <c r="I927">
        <f t="shared" si="133"/>
        <v>9.2200000000000006</v>
      </c>
      <c r="J927" s="14">
        <f t="shared" si="126"/>
        <v>2920.4982499912044</v>
      </c>
      <c r="K927" s="13">
        <f t="shared" si="134"/>
        <v>2805.6783925800478</v>
      </c>
    </row>
    <row r="928" spans="1:11" x14ac:dyDescent="0.25">
      <c r="A928">
        <v>9.23</v>
      </c>
      <c r="B928" s="6">
        <f t="shared" si="127"/>
        <v>134.75390383250766</v>
      </c>
      <c r="C928" s="7">
        <f t="shared" si="128"/>
        <v>1.2826264809936458</v>
      </c>
      <c r="D928" s="7">
        <f t="shared" si="129"/>
        <v>2.93987412724133</v>
      </c>
      <c r="E928" s="7">
        <f t="shared" si="130"/>
        <v>0.43628618963942362</v>
      </c>
      <c r="F928" s="8">
        <f t="shared" si="131"/>
        <v>5.0931529518763092</v>
      </c>
      <c r="G928" s="9">
        <f t="shared" si="132"/>
        <v>6.5326128478275098</v>
      </c>
      <c r="I928">
        <f t="shared" si="133"/>
        <v>9.23</v>
      </c>
      <c r="J928" s="14">
        <f t="shared" si="126"/>
        <v>2926.6105558267245</v>
      </c>
      <c r="K928" s="13">
        <f t="shared" si="134"/>
        <v>2809.9818256768895</v>
      </c>
    </row>
    <row r="929" spans="1:11" x14ac:dyDescent="0.25">
      <c r="A929">
        <v>9.24</v>
      </c>
      <c r="B929" s="6">
        <f t="shared" si="127"/>
        <v>134.83665387487531</v>
      </c>
      <c r="C929" s="7">
        <f t="shared" si="128"/>
        <v>1.284549802598526</v>
      </c>
      <c r="D929" s="7">
        <f t="shared" si="129"/>
        <v>2.9416794531106802</v>
      </c>
      <c r="E929" s="7">
        <f t="shared" si="130"/>
        <v>0.43667225578918134</v>
      </c>
      <c r="F929" s="8">
        <f t="shared" si="131"/>
        <v>5.096157252642139</v>
      </c>
      <c r="G929" s="9">
        <f t="shared" si="132"/>
        <v>6.5462677928925066</v>
      </c>
      <c r="I929">
        <f t="shared" si="133"/>
        <v>9.24</v>
      </c>
      <c r="J929" s="14">
        <f t="shared" si="126"/>
        <v>2932.7279712158429</v>
      </c>
      <c r="K929" s="13">
        <f t="shared" si="134"/>
        <v>2814.2858805965889</v>
      </c>
    </row>
    <row r="930" spans="1:11" x14ac:dyDescent="0.25">
      <c r="A930">
        <v>9.25</v>
      </c>
      <c r="B930" s="6">
        <f t="shared" si="127"/>
        <v>134.91937907296673</v>
      </c>
      <c r="C930" s="7">
        <f t="shared" si="128"/>
        <v>1.2864737018209744</v>
      </c>
      <c r="D930" s="7">
        <f t="shared" si="129"/>
        <v>2.9434842369620053</v>
      </c>
      <c r="E930" s="7">
        <f t="shared" si="130"/>
        <v>0.43705812508401765</v>
      </c>
      <c r="F930" s="8">
        <f t="shared" si="131"/>
        <v>5.0991591370350875</v>
      </c>
      <c r="G930" s="9">
        <f t="shared" si="132"/>
        <v>6.5599341311957744</v>
      </c>
      <c r="I930">
        <f t="shared" si="133"/>
        <v>9.25</v>
      </c>
      <c r="J930" s="14">
        <f t="shared" si="126"/>
        <v>2938.8504907757069</v>
      </c>
      <c r="K930" s="13">
        <f t="shared" si="134"/>
        <v>2818.5905527026375</v>
      </c>
    </row>
    <row r="931" spans="1:11" x14ac:dyDescent="0.25">
      <c r="A931">
        <v>9.26</v>
      </c>
      <c r="B931" s="6">
        <f t="shared" si="127"/>
        <v>135.00207949221991</v>
      </c>
      <c r="C931" s="7">
        <f t="shared" si="128"/>
        <v>1.2883981774852655</v>
      </c>
      <c r="D931" s="7">
        <f t="shared" si="129"/>
        <v>2.9452884802229398</v>
      </c>
      <c r="E931" s="7">
        <f t="shared" si="130"/>
        <v>0.43744379748762058</v>
      </c>
      <c r="F931" s="8">
        <f t="shared" si="131"/>
        <v>5.1021586071660741</v>
      </c>
      <c r="G931" s="9">
        <f t="shared" si="132"/>
        <v>6.5736118507135304</v>
      </c>
      <c r="I931">
        <f t="shared" si="133"/>
        <v>9.26</v>
      </c>
      <c r="J931" s="14">
        <f t="shared" si="126"/>
        <v>2944.9781091196614</v>
      </c>
      <c r="K931" s="13">
        <f t="shared" si="134"/>
        <v>2822.8958373631722</v>
      </c>
    </row>
    <row r="932" spans="1:11" x14ac:dyDescent="0.25">
      <c r="A932">
        <v>9.27</v>
      </c>
      <c r="B932" s="6">
        <f t="shared" si="127"/>
        <v>135.08475519792333</v>
      </c>
      <c r="C932" s="7">
        <f t="shared" si="128"/>
        <v>1.2903232284167307</v>
      </c>
      <c r="D932" s="7">
        <f t="shared" si="129"/>
        <v>2.9470921843178579</v>
      </c>
      <c r="E932" s="7">
        <f t="shared" si="130"/>
        <v>0.43782927296364588</v>
      </c>
      <c r="F932" s="8">
        <f t="shared" si="131"/>
        <v>5.1051556651400807</v>
      </c>
      <c r="G932" s="9">
        <f t="shared" si="132"/>
        <v>6.5873009394135114</v>
      </c>
      <c r="I932">
        <f t="shared" si="133"/>
        <v>9.27</v>
      </c>
      <c r="J932" s="14">
        <f t="shared" si="126"/>
        <v>2951.1108208572532</v>
      </c>
      <c r="K932" s="13">
        <f t="shared" si="134"/>
        <v>2827.2017299509594</v>
      </c>
    </row>
    <row r="933" spans="1:11" x14ac:dyDescent="0.25">
      <c r="A933">
        <v>9.2799999999999994</v>
      </c>
      <c r="B933" s="6">
        <f t="shared" si="127"/>
        <v>135.16740625521652</v>
      </c>
      <c r="C933" s="7">
        <f t="shared" si="128"/>
        <v>1.2922488534417538</v>
      </c>
      <c r="D933" s="7">
        <f t="shared" si="129"/>
        <v>2.9488953506678839</v>
      </c>
      <c r="E933" s="7">
        <f t="shared" si="130"/>
        <v>0.43821455147571692</v>
      </c>
      <c r="F933" s="8">
        <f t="shared" si="131"/>
        <v>5.1081503130561865</v>
      </c>
      <c r="G933" s="9">
        <f t="shared" si="132"/>
        <v>6.6010013852549925</v>
      </c>
      <c r="I933">
        <f t="shared" si="133"/>
        <v>9.2799999999999994</v>
      </c>
      <c r="J933" s="14">
        <f t="shared" si="126"/>
        <v>2957.2486205942369</v>
      </c>
      <c r="K933" s="13">
        <f t="shared" si="134"/>
        <v>2831.5082258433704</v>
      </c>
    </row>
    <row r="934" spans="1:11" x14ac:dyDescent="0.25">
      <c r="A934">
        <v>9.2899999999999991</v>
      </c>
      <c r="B934" s="6">
        <f t="shared" si="127"/>
        <v>135.25003272909069</v>
      </c>
      <c r="C934" s="7">
        <f t="shared" si="128"/>
        <v>1.2941750513877679</v>
      </c>
      <c r="D934" s="7">
        <f t="shared" si="129"/>
        <v>2.9506979806909048</v>
      </c>
      <c r="E934" s="7">
        <f t="shared" si="130"/>
        <v>0.43859963298742533</v>
      </c>
      <c r="F934" s="8">
        <f t="shared" si="131"/>
        <v>5.1111425530075811</v>
      </c>
      <c r="G934" s="9">
        <f t="shared" si="132"/>
        <v>6.6147131761887934</v>
      </c>
      <c r="I934">
        <f t="shared" si="133"/>
        <v>9.2899999999999991</v>
      </c>
      <c r="J934" s="14">
        <f t="shared" si="126"/>
        <v>2963.3915029325794</v>
      </c>
      <c r="K934" s="13">
        <f t="shared" si="134"/>
        <v>2835.8153204223659</v>
      </c>
    </row>
    <row r="935" spans="1:11" x14ac:dyDescent="0.25">
      <c r="A935">
        <v>9.3000000000000007</v>
      </c>
      <c r="B935" s="6">
        <f t="shared" si="127"/>
        <v>135.3326346843894</v>
      </c>
      <c r="C935" s="7">
        <f t="shared" si="128"/>
        <v>1.2961018210832529</v>
      </c>
      <c r="D935" s="7">
        <f t="shared" si="129"/>
        <v>2.9525000758015896</v>
      </c>
      <c r="E935" s="7">
        <f t="shared" si="130"/>
        <v>0.4389845174623298</v>
      </c>
      <c r="F935" s="8">
        <f t="shared" si="131"/>
        <v>5.1141323870815834</v>
      </c>
      <c r="G935" s="9">
        <f t="shared" si="132"/>
        <v>6.6284363001572837</v>
      </c>
      <c r="I935">
        <f t="shared" si="133"/>
        <v>9.3000000000000007</v>
      </c>
      <c r="J935" s="14">
        <f t="shared" si="126"/>
        <v>2969.5394624704631</v>
      </c>
      <c r="K935" s="13">
        <f t="shared" si="134"/>
        <v>2840.1230090744698</v>
      </c>
    </row>
    <row r="936" spans="1:11" x14ac:dyDescent="0.25">
      <c r="A936">
        <v>9.31</v>
      </c>
      <c r="B936" s="6">
        <f t="shared" si="127"/>
        <v>135.41521218580911</v>
      </c>
      <c r="C936" s="7">
        <f t="shared" si="128"/>
        <v>1.2980291613577319</v>
      </c>
      <c r="D936" s="7">
        <f t="shared" si="129"/>
        <v>2.9543016374113953</v>
      </c>
      <c r="E936" s="7">
        <f t="shared" si="130"/>
        <v>0.43936920486395736</v>
      </c>
      <c r="F936" s="8">
        <f t="shared" si="131"/>
        <v>5.1171198173596633</v>
      </c>
      <c r="G936" s="9">
        <f t="shared" si="132"/>
        <v>6.6421707450943943</v>
      </c>
      <c r="I936">
        <f t="shared" si="133"/>
        <v>9.31</v>
      </c>
      <c r="J936" s="14">
        <f t="shared" si="126"/>
        <v>2975.6924938022885</v>
      </c>
      <c r="K936" s="13">
        <f t="shared" si="134"/>
        <v>2844.4312871907614</v>
      </c>
    </row>
    <row r="937" spans="1:11" x14ac:dyDescent="0.25">
      <c r="A937">
        <v>9.32</v>
      </c>
      <c r="B937" s="6">
        <f t="shared" si="127"/>
        <v>135.49776529789969</v>
      </c>
      <c r="C937" s="7">
        <f t="shared" si="128"/>
        <v>1.2999570710417636</v>
      </c>
      <c r="D937" s="7">
        <f t="shared" si="129"/>
        <v>2.9561026669285808</v>
      </c>
      <c r="E937" s="7">
        <f t="shared" si="130"/>
        <v>0.4397536951558017</v>
      </c>
      <c r="F937" s="8">
        <f t="shared" si="131"/>
        <v>5.1201048459174601</v>
      </c>
      <c r="G937" s="9">
        <f t="shared" si="132"/>
        <v>6.6559164989256017</v>
      </c>
      <c r="I937">
        <f t="shared" si="133"/>
        <v>9.32</v>
      </c>
      <c r="J937" s="14">
        <f t="shared" si="126"/>
        <v>2981.8505915186697</v>
      </c>
      <c r="K937" s="13">
        <f t="shared" si="134"/>
        <v>2848.7401501668446</v>
      </c>
    </row>
    <row r="938" spans="1:11" x14ac:dyDescent="0.25">
      <c r="A938">
        <v>9.33</v>
      </c>
      <c r="B938" s="6">
        <f t="shared" si="127"/>
        <v>135.58029408506528</v>
      </c>
      <c r="C938" s="7">
        <f t="shared" si="128"/>
        <v>1.301885548966947</v>
      </c>
      <c r="D938" s="7">
        <f t="shared" si="129"/>
        <v>2.9579031657582271</v>
      </c>
      <c r="E938" s="7">
        <f t="shared" si="130"/>
        <v>0.44013798830132506</v>
      </c>
      <c r="F938" s="8">
        <f t="shared" si="131"/>
        <v>5.1230874748248016</v>
      </c>
      <c r="G938" s="9">
        <f t="shared" si="132"/>
        <v>6.6696735495679773</v>
      </c>
      <c r="I938">
        <f t="shared" si="133"/>
        <v>9.33</v>
      </c>
      <c r="J938" s="14">
        <f t="shared" si="126"/>
        <v>2988.013750206454</v>
      </c>
      <c r="K938" s="13">
        <f t="shared" si="134"/>
        <v>2853.0495934028318</v>
      </c>
    </row>
    <row r="939" spans="1:11" x14ac:dyDescent="0.25">
      <c r="A939">
        <v>9.34</v>
      </c>
      <c r="B939" s="6">
        <f t="shared" si="127"/>
        <v>135.66279861156471</v>
      </c>
      <c r="C939" s="7">
        <f t="shared" si="128"/>
        <v>1.3038145939659118</v>
      </c>
      <c r="D939" s="7">
        <f t="shared" si="129"/>
        <v>2.9597031353022447</v>
      </c>
      <c r="E939" s="7">
        <f t="shared" si="130"/>
        <v>0.44052208426395656</v>
      </c>
      <c r="F939" s="8">
        <f t="shared" si="131"/>
        <v>5.1260677061457276</v>
      </c>
      <c r="G939" s="9">
        <f t="shared" si="132"/>
        <v>6.6834418849301649</v>
      </c>
      <c r="I939">
        <f t="shared" si="133"/>
        <v>9.34</v>
      </c>
      <c r="J939" s="14">
        <f t="shared" si="126"/>
        <v>2994.1819644487141</v>
      </c>
      <c r="K939" s="13">
        <f t="shared" si="134"/>
        <v>2857.359612303329</v>
      </c>
    </row>
    <row r="940" spans="1:11" x14ac:dyDescent="0.25">
      <c r="A940">
        <v>9.35</v>
      </c>
      <c r="B940" s="6">
        <f t="shared" si="127"/>
        <v>135.74527894151205</v>
      </c>
      <c r="C940" s="7">
        <f t="shared" si="128"/>
        <v>1.305744204872316</v>
      </c>
      <c r="D940" s="7">
        <f t="shared" si="129"/>
        <v>2.961502576959385</v>
      </c>
      <c r="E940" s="7">
        <f t="shared" si="130"/>
        <v>0.44090598300709277</v>
      </c>
      <c r="F940" s="8">
        <f t="shared" si="131"/>
        <v>5.1290455419384999</v>
      </c>
      <c r="G940" s="9">
        <f t="shared" si="132"/>
        <v>6.6972214929123837</v>
      </c>
      <c r="I940">
        <f t="shared" si="133"/>
        <v>9.35</v>
      </c>
      <c r="J940" s="14">
        <f t="shared" si="126"/>
        <v>3000.3552288247479</v>
      </c>
      <c r="K940" s="13">
        <f t="shared" si="134"/>
        <v>2861.6702022774107</v>
      </c>
    </row>
    <row r="941" spans="1:11" x14ac:dyDescent="0.25">
      <c r="A941">
        <v>9.36</v>
      </c>
      <c r="B941" s="6">
        <f t="shared" si="127"/>
        <v>135.82773513887742</v>
      </c>
      <c r="C941" s="7">
        <f t="shared" si="128"/>
        <v>1.3076743805208462</v>
      </c>
      <c r="D941" s="7">
        <f t="shared" si="129"/>
        <v>2.9633014921252605</v>
      </c>
      <c r="E941" s="7">
        <f t="shared" si="130"/>
        <v>0.44128968449409806</v>
      </c>
      <c r="F941" s="8">
        <f t="shared" si="131"/>
        <v>5.1320209842556288</v>
      </c>
      <c r="G941" s="9">
        <f t="shared" si="132"/>
        <v>6.7110123614064623</v>
      </c>
      <c r="I941">
        <f t="shared" si="133"/>
        <v>9.36</v>
      </c>
      <c r="J941" s="14">
        <f t="shared" si="126"/>
        <v>3006.5335379100952</v>
      </c>
      <c r="K941" s="13">
        <f t="shared" si="134"/>
        <v>2865.981358738602</v>
      </c>
    </row>
    <row r="942" spans="1:11" x14ac:dyDescent="0.25">
      <c r="A942">
        <v>9.3699999999999992</v>
      </c>
      <c r="B942" s="6">
        <f t="shared" si="127"/>
        <v>135.91016726748728</v>
      </c>
      <c r="C942" s="7">
        <f t="shared" si="128"/>
        <v>1.3096051197472072</v>
      </c>
      <c r="D942" s="7">
        <f t="shared" si="129"/>
        <v>2.9650998821923467</v>
      </c>
      <c r="E942" s="7">
        <f t="shared" si="130"/>
        <v>0.44167318868830363</v>
      </c>
      <c r="F942" s="8">
        <f t="shared" si="131"/>
        <v>5.134994035143893</v>
      </c>
      <c r="G942" s="9">
        <f t="shared" si="132"/>
        <v>6.7248144782958121</v>
      </c>
      <c r="I942">
        <f t="shared" si="133"/>
        <v>9.3699999999999992</v>
      </c>
      <c r="J942" s="14">
        <f t="shared" si="126"/>
        <v>3012.7168862765238</v>
      </c>
      <c r="K942" s="13">
        <f t="shared" si="134"/>
        <v>2870.2930771048605</v>
      </c>
    </row>
    <row r="943" spans="1:11" x14ac:dyDescent="0.25">
      <c r="A943">
        <v>9.3800000000000008</v>
      </c>
      <c r="B943" s="6">
        <f t="shared" si="127"/>
        <v>135.99257539102541</v>
      </c>
      <c r="C943" s="7">
        <f t="shared" si="128"/>
        <v>1.3115364213881278</v>
      </c>
      <c r="D943" s="7">
        <f t="shared" si="129"/>
        <v>2.9668977485500103</v>
      </c>
      <c r="E943" s="7">
        <f t="shared" si="130"/>
        <v>0.44205649555300824</v>
      </c>
      <c r="F943" s="8">
        <f t="shared" si="131"/>
        <v>5.1379646966443513</v>
      </c>
      <c r="G943" s="9">
        <f t="shared" si="132"/>
        <v>6.73862783145547</v>
      </c>
      <c r="I943">
        <f t="shared" si="133"/>
        <v>9.3800000000000008</v>
      </c>
      <c r="J943" s="14">
        <f t="shared" si="126"/>
        <v>3018.9052684920507</v>
      </c>
      <c r="K943" s="13">
        <f t="shared" si="134"/>
        <v>2874.6053527985569</v>
      </c>
    </row>
    <row r="944" spans="1:11" x14ac:dyDescent="0.25">
      <c r="A944">
        <v>9.39</v>
      </c>
      <c r="B944" s="6">
        <f t="shared" si="127"/>
        <v>136.07495957303308</v>
      </c>
      <c r="C944" s="7">
        <f t="shared" si="128"/>
        <v>1.3134682842813501</v>
      </c>
      <c r="D944" s="7">
        <f t="shared" si="129"/>
        <v>2.9686950925845053</v>
      </c>
      <c r="E944" s="7">
        <f t="shared" si="130"/>
        <v>0.44243960505147822</v>
      </c>
      <c r="F944" s="8">
        <f t="shared" si="131"/>
        <v>5.1409329707923703</v>
      </c>
      <c r="G944" s="9">
        <f t="shared" si="132"/>
        <v>6.7524524087520792</v>
      </c>
      <c r="I944">
        <f t="shared" si="133"/>
        <v>9.39</v>
      </c>
      <c r="J944" s="14">
        <f t="shared" si="126"/>
        <v>3025.0986791209316</v>
      </c>
      <c r="K944" s="13">
        <f t="shared" si="134"/>
        <v>2878.9181812464512</v>
      </c>
    </row>
    <row r="945" spans="1:11" x14ac:dyDescent="0.25">
      <c r="A945">
        <v>9.4</v>
      </c>
      <c r="B945" s="6">
        <f t="shared" si="127"/>
        <v>136.15731987690992</v>
      </c>
      <c r="C945" s="7">
        <f t="shared" si="128"/>
        <v>1.3154007072656284</v>
      </c>
      <c r="D945" s="7">
        <f t="shared" si="129"/>
        <v>2.970491915678998</v>
      </c>
      <c r="E945" s="7">
        <f t="shared" si="130"/>
        <v>0.44282251714694632</v>
      </c>
      <c r="F945" s="8">
        <f t="shared" si="131"/>
        <v>5.1438988596176332</v>
      </c>
      <c r="G945" s="9">
        <f t="shared" si="132"/>
        <v>6.7662881980438945</v>
      </c>
      <c r="I945">
        <f t="shared" si="133"/>
        <v>9.4</v>
      </c>
      <c r="J945" s="14">
        <f t="shared" si="126"/>
        <v>3031.2971127236647</v>
      </c>
      <c r="K945" s="13">
        <f t="shared" si="134"/>
        <v>2883.2315578796806</v>
      </c>
    </row>
    <row r="946" spans="1:11" x14ac:dyDescent="0.25">
      <c r="A946">
        <v>9.41</v>
      </c>
      <c r="B946" s="6">
        <f t="shared" si="127"/>
        <v>136.23965636591441</v>
      </c>
      <c r="C946" s="7">
        <f t="shared" si="128"/>
        <v>1.3173336891807277</v>
      </c>
      <c r="D946" s="7">
        <f t="shared" si="129"/>
        <v>2.9722882192135738</v>
      </c>
      <c r="E946" s="7">
        <f t="shared" si="130"/>
        <v>0.44320523180261295</v>
      </c>
      <c r="F946" s="8">
        <f t="shared" si="131"/>
        <v>5.146862365144167</v>
      </c>
      <c r="G946" s="9">
        <f t="shared" si="132"/>
        <v>6.7801351871808109</v>
      </c>
      <c r="I946">
        <f t="shared" si="133"/>
        <v>9.41</v>
      </c>
      <c r="J946" s="14">
        <f t="shared" si="126"/>
        <v>3037.5005638570033</v>
      </c>
      <c r="K946" s="13">
        <f t="shared" si="134"/>
        <v>2887.5454781337357</v>
      </c>
    </row>
    <row r="947" spans="1:11" x14ac:dyDescent="0.25">
      <c r="A947">
        <v>9.42</v>
      </c>
      <c r="B947" s="6">
        <f t="shared" si="127"/>
        <v>136.32196910316449</v>
      </c>
      <c r="C947" s="7">
        <f t="shared" si="128"/>
        <v>1.3192672288674199</v>
      </c>
      <c r="D947" s="7">
        <f t="shared" si="129"/>
        <v>2.9740840045652521</v>
      </c>
      <c r="E947" s="7">
        <f t="shared" si="130"/>
        <v>0.4435877489816461</v>
      </c>
      <c r="F947" s="8">
        <f t="shared" si="131"/>
        <v>5.1498234893903634</v>
      </c>
      <c r="G947" s="9">
        <f t="shared" si="132"/>
        <v>6.793993364004371</v>
      </c>
      <c r="I947">
        <f t="shared" si="133"/>
        <v>9.42</v>
      </c>
      <c r="J947" s="14">
        <f t="shared" si="126"/>
        <v>3043.7090270739582</v>
      </c>
      <c r="K947" s="13">
        <f t="shared" si="134"/>
        <v>2891.8599374484411</v>
      </c>
    </row>
    <row r="948" spans="1:11" x14ac:dyDescent="0.25">
      <c r="A948">
        <v>9.43</v>
      </c>
      <c r="B948" s="6">
        <f t="shared" si="127"/>
        <v>136.40425815163809</v>
      </c>
      <c r="C948" s="7">
        <f t="shared" si="128"/>
        <v>1.3212013251674777</v>
      </c>
      <c r="D948" s="7">
        <f t="shared" si="129"/>
        <v>2.9758792731079993</v>
      </c>
      <c r="E948" s="7">
        <f t="shared" si="130"/>
        <v>0.44397006864717969</v>
      </c>
      <c r="F948" s="8">
        <f t="shared" si="131"/>
        <v>5.1527822343689786</v>
      </c>
      <c r="G948" s="9">
        <f t="shared" si="132"/>
        <v>6.8078627163477314</v>
      </c>
      <c r="I948">
        <f t="shared" si="133"/>
        <v>9.43</v>
      </c>
      <c r="J948" s="14">
        <f t="shared" si="126"/>
        <v>3049.9224969237839</v>
      </c>
      <c r="K948" s="13">
        <f t="shared" si="134"/>
        <v>2896.1749312679362</v>
      </c>
    </row>
    <row r="949" spans="1:11" x14ac:dyDescent="0.25">
      <c r="A949">
        <v>9.44</v>
      </c>
      <c r="B949" s="6">
        <f t="shared" si="127"/>
        <v>136.48652357417373</v>
      </c>
      <c r="C949" s="7">
        <f t="shared" si="128"/>
        <v>1.3231359769236752</v>
      </c>
      <c r="D949" s="7">
        <f t="shared" si="129"/>
        <v>2.9776740262127377</v>
      </c>
      <c r="E949" s="7">
        <f t="shared" si="130"/>
        <v>0.44435219076231575</v>
      </c>
      <c r="F949" s="8">
        <f t="shared" si="131"/>
        <v>5.1557386020871787</v>
      </c>
      <c r="G949" s="9">
        <f t="shared" si="132"/>
        <v>6.8217432320357227</v>
      </c>
      <c r="I949">
        <f t="shared" si="133"/>
        <v>9.44</v>
      </c>
      <c r="J949" s="14">
        <f t="shared" si="126"/>
        <v>3056.1409679520038</v>
      </c>
      <c r="K949" s="13">
        <f t="shared" si="134"/>
        <v>2900.4904550406604</v>
      </c>
    </row>
    <row r="950" spans="1:11" x14ac:dyDescent="0.25">
      <c r="A950">
        <v>9.4499999999999993</v>
      </c>
      <c r="B950" s="6">
        <f t="shared" si="127"/>
        <v>136.56876543347107</v>
      </c>
      <c r="C950" s="7">
        <f t="shared" si="128"/>
        <v>1.3250711829797817</v>
      </c>
      <c r="D950" s="7">
        <f t="shared" si="129"/>
        <v>2.9794682652473639</v>
      </c>
      <c r="E950" s="7">
        <f t="shared" si="130"/>
        <v>0.44473411529012224</v>
      </c>
      <c r="F950" s="8">
        <f t="shared" si="131"/>
        <v>5.1586925945465349</v>
      </c>
      <c r="G950" s="9">
        <f t="shared" si="132"/>
        <v>6.8356348988848161</v>
      </c>
      <c r="I950">
        <f t="shared" si="133"/>
        <v>9.4499999999999993</v>
      </c>
      <c r="J950" s="14">
        <f t="shared" si="126"/>
        <v>3062.3644347003974</v>
      </c>
      <c r="K950" s="13">
        <f t="shared" si="134"/>
        <v>2904.8065042193252</v>
      </c>
    </row>
    <row r="951" spans="1:11" x14ac:dyDescent="0.25">
      <c r="A951">
        <v>9.4600000000000009</v>
      </c>
      <c r="B951" s="6">
        <f t="shared" si="127"/>
        <v>136.65098379209161</v>
      </c>
      <c r="C951" s="7">
        <f t="shared" si="128"/>
        <v>1.3270069421805633</v>
      </c>
      <c r="D951" s="7">
        <f t="shared" si="129"/>
        <v>2.9812619915767562</v>
      </c>
      <c r="E951" s="7">
        <f t="shared" si="130"/>
        <v>0.44511584219363559</v>
      </c>
      <c r="F951" s="8">
        <f t="shared" si="131"/>
        <v>5.1616442137430587</v>
      </c>
      <c r="G951" s="9">
        <f t="shared" si="132"/>
        <v>6.8495377047031738</v>
      </c>
      <c r="I951">
        <f t="shared" si="133"/>
        <v>9.4600000000000009</v>
      </c>
      <c r="J951" s="14">
        <f t="shared" si="126"/>
        <v>3068.5928917070219</v>
      </c>
      <c r="K951" s="13">
        <f t="shared" si="134"/>
        <v>2909.1230742609055</v>
      </c>
    </row>
    <row r="952" spans="1:11" x14ac:dyDescent="0.25">
      <c r="A952">
        <v>9.4700000000000006</v>
      </c>
      <c r="B952" s="6">
        <f t="shared" si="127"/>
        <v>136.73317871245888</v>
      </c>
      <c r="C952" s="7">
        <f t="shared" si="128"/>
        <v>1.3289432533717678</v>
      </c>
      <c r="D952" s="7">
        <f t="shared" si="129"/>
        <v>2.9830552065627853</v>
      </c>
      <c r="E952" s="7">
        <f t="shared" si="130"/>
        <v>0.44549737143585683</v>
      </c>
      <c r="F952" s="8">
        <f t="shared" si="131"/>
        <v>5.1645934616671996</v>
      </c>
      <c r="G952" s="9">
        <f t="shared" si="132"/>
        <v>6.8634516372905683</v>
      </c>
      <c r="I952">
        <f t="shared" si="133"/>
        <v>9.4700000000000006</v>
      </c>
      <c r="J952" s="14">
        <f t="shared" si="126"/>
        <v>3074.8263335061747</v>
      </c>
      <c r="K952" s="13">
        <f t="shared" si="134"/>
        <v>2913.4401606266092</v>
      </c>
    </row>
    <row r="953" spans="1:11" x14ac:dyDescent="0.25">
      <c r="A953">
        <v>9.48</v>
      </c>
      <c r="B953" s="6">
        <f t="shared" si="127"/>
        <v>136.81535025685957</v>
      </c>
      <c r="C953" s="7">
        <f t="shared" si="128"/>
        <v>1.3308801154001397</v>
      </c>
      <c r="D953" s="7">
        <f t="shared" si="129"/>
        <v>2.9848479115643358</v>
      </c>
      <c r="E953" s="7">
        <f t="shared" si="130"/>
        <v>0.44587870297975607</v>
      </c>
      <c r="F953" s="8">
        <f t="shared" si="131"/>
        <v>5.1675403403038951</v>
      </c>
      <c r="G953" s="9">
        <f t="shared" si="132"/>
        <v>6.8773766844385253</v>
      </c>
      <c r="I953">
        <f t="shared" si="133"/>
        <v>9.48</v>
      </c>
      <c r="J953" s="14">
        <f t="shared" si="126"/>
        <v>3081.0647546284595</v>
      </c>
      <c r="K953" s="13">
        <f t="shared" si="134"/>
        <v>2917.7577587818673</v>
      </c>
    </row>
    <row r="954" spans="1:11" x14ac:dyDescent="0.25">
      <c r="A954">
        <v>9.49</v>
      </c>
      <c r="B954" s="6">
        <f t="shared" si="127"/>
        <v>136.89749848744367</v>
      </c>
      <c r="C954" s="7">
        <f t="shared" si="128"/>
        <v>1.3328175271134031</v>
      </c>
      <c r="D954" s="7">
        <f t="shared" si="129"/>
        <v>2.9866401079373106</v>
      </c>
      <c r="E954" s="7">
        <f t="shared" si="130"/>
        <v>0.44625983678826925</v>
      </c>
      <c r="F954" s="8">
        <f t="shared" si="131"/>
        <v>5.1704848516325539</v>
      </c>
      <c r="G954" s="9">
        <f t="shared" si="132"/>
        <v>6.8913128339302112</v>
      </c>
      <c r="I954">
        <f t="shared" si="133"/>
        <v>9.49</v>
      </c>
      <c r="J954" s="14">
        <f t="shared" si="126"/>
        <v>3087.3081496007344</v>
      </c>
      <c r="K954" s="13">
        <f t="shared" si="134"/>
        <v>2922.0758641963107</v>
      </c>
    </row>
    <row r="955" spans="1:11" x14ac:dyDescent="0.25">
      <c r="A955">
        <v>9.5</v>
      </c>
      <c r="B955" s="6">
        <f t="shared" si="127"/>
        <v>136.97962346622506</v>
      </c>
      <c r="C955" s="7">
        <f t="shared" si="128"/>
        <v>1.3347554873602583</v>
      </c>
      <c r="D955" s="7">
        <f t="shared" si="129"/>
        <v>2.9884317970346435</v>
      </c>
      <c r="E955" s="7">
        <f t="shared" si="130"/>
        <v>0.44664077282429782</v>
      </c>
      <c r="F955" s="8">
        <f t="shared" si="131"/>
        <v>5.1734269976270877</v>
      </c>
      <c r="G955" s="9">
        <f t="shared" si="132"/>
        <v>6.905260073540461</v>
      </c>
      <c r="I955">
        <f t="shared" si="133"/>
        <v>9.5</v>
      </c>
      <c r="J955" s="14">
        <f t="shared" si="126"/>
        <v>3093.5565129461265</v>
      </c>
      <c r="K955" s="13">
        <f t="shared" si="134"/>
        <v>2926.3944723437498</v>
      </c>
    </row>
    <row r="956" spans="1:11" x14ac:dyDescent="0.25">
      <c r="A956">
        <v>9.51</v>
      </c>
      <c r="B956" s="6">
        <f t="shared" si="127"/>
        <v>137.06172525508228</v>
      </c>
      <c r="C956" s="7">
        <f t="shared" si="128"/>
        <v>1.3366939949903907</v>
      </c>
      <c r="D956" s="7">
        <f t="shared" si="129"/>
        <v>2.9902229802063132</v>
      </c>
      <c r="E956" s="7">
        <f t="shared" si="130"/>
        <v>0.44702151105071242</v>
      </c>
      <c r="F956" s="8">
        <f t="shared" si="131"/>
        <v>5.1763667802559494</v>
      </c>
      <c r="G956" s="9">
        <f t="shared" si="132"/>
        <v>6.9192183910358711</v>
      </c>
      <c r="I956">
        <f t="shared" si="133"/>
        <v>9.51</v>
      </c>
      <c r="J956" s="14">
        <f t="shared" si="126"/>
        <v>3099.8098391840704</v>
      </c>
      <c r="K956" s="13">
        <f t="shared" si="134"/>
        <v>2930.7135787021607</v>
      </c>
    </row>
    <row r="957" spans="1:11" x14ac:dyDescent="0.25">
      <c r="A957">
        <v>9.52</v>
      </c>
      <c r="B957" s="6">
        <f t="shared" si="127"/>
        <v>137.14380391575889</v>
      </c>
      <c r="C957" s="7">
        <f t="shared" si="128"/>
        <v>1.3386330488544533</v>
      </c>
      <c r="D957" s="7">
        <f t="shared" si="129"/>
        <v>2.992013658799356</v>
      </c>
      <c r="E957" s="7">
        <f t="shared" si="130"/>
        <v>0.44740205143034806</v>
      </c>
      <c r="F957" s="8">
        <f t="shared" si="131"/>
        <v>5.1793042014821111</v>
      </c>
      <c r="G957" s="9">
        <f t="shared" si="132"/>
        <v>6.9331877741746784</v>
      </c>
      <c r="I957">
        <f t="shared" si="133"/>
        <v>9.52</v>
      </c>
      <c r="J957" s="14">
        <f t="shared" si="126"/>
        <v>3106.068122830256</v>
      </c>
      <c r="K957" s="13">
        <f t="shared" si="134"/>
        <v>2935.0331787536575</v>
      </c>
    </row>
    <row r="958" spans="1:11" x14ac:dyDescent="0.25">
      <c r="A958">
        <v>9.5299999999999994</v>
      </c>
      <c r="B958" s="6">
        <f t="shared" si="127"/>
        <v>137.22585950986414</v>
      </c>
      <c r="C958" s="7">
        <f t="shared" si="128"/>
        <v>1.3405726478040749</v>
      </c>
      <c r="D958" s="7">
        <f t="shared" si="129"/>
        <v>2.9938038341578763</v>
      </c>
      <c r="E958" s="7">
        <f t="shared" si="130"/>
        <v>0.44778239392600788</v>
      </c>
      <c r="F958" s="8">
        <f t="shared" si="131"/>
        <v>5.1822392632631162</v>
      </c>
      <c r="G958" s="9">
        <f t="shared" si="132"/>
        <v>6.9471682107068746</v>
      </c>
      <c r="I958">
        <f t="shared" si="133"/>
        <v>9.5299999999999994</v>
      </c>
      <c r="J958" s="14">
        <f t="shared" si="126"/>
        <v>3112.3313583966797</v>
      </c>
      <c r="K958" s="13">
        <f t="shared" si="134"/>
        <v>2939.3532679844816</v>
      </c>
    </row>
    <row r="959" spans="1:11" x14ac:dyDescent="0.25">
      <c r="A959">
        <v>9.5399999999999991</v>
      </c>
      <c r="B959" s="6">
        <f t="shared" si="127"/>
        <v>137.30789209887345</v>
      </c>
      <c r="C959" s="7">
        <f t="shared" si="128"/>
        <v>1.3425127906918508</v>
      </c>
      <c r="D959" s="7">
        <f t="shared" si="129"/>
        <v>2.9955935076230613</v>
      </c>
      <c r="E959" s="7">
        <f t="shared" si="130"/>
        <v>0.44816253850046084</v>
      </c>
      <c r="F959" s="8">
        <f t="shared" si="131"/>
        <v>5.1851719675510788</v>
      </c>
      <c r="G959" s="9">
        <f t="shared" si="132"/>
        <v>6.9611596883741536</v>
      </c>
      <c r="I959">
        <f t="shared" si="133"/>
        <v>9.5399999999999991</v>
      </c>
      <c r="J959" s="14">
        <f t="shared" si="126"/>
        <v>3118.5995403916208</v>
      </c>
      <c r="K959" s="13">
        <f t="shared" si="134"/>
        <v>2943.6738418849786</v>
      </c>
    </row>
    <row r="960" spans="1:11" x14ac:dyDescent="0.25">
      <c r="A960">
        <v>9.5500000000000007</v>
      </c>
      <c r="B960" s="6">
        <f t="shared" si="127"/>
        <v>137.38990174412896</v>
      </c>
      <c r="C960" s="7">
        <f t="shared" si="128"/>
        <v>1.3444534763713387</v>
      </c>
      <c r="D960" s="7">
        <f t="shared" si="129"/>
        <v>2.9973826805331876</v>
      </c>
      <c r="E960" s="7">
        <f t="shared" si="130"/>
        <v>0.44854248511644212</v>
      </c>
      <c r="F960" s="8">
        <f t="shared" si="131"/>
        <v>5.1881023162927047</v>
      </c>
      <c r="G960" s="9">
        <f t="shared" si="132"/>
        <v>6.9751621949099212</v>
      </c>
      <c r="I960">
        <f t="shared" si="133"/>
        <v>9.5500000000000007</v>
      </c>
      <c r="J960" s="14">
        <f t="shared" si="126"/>
        <v>3124.8726633196447</v>
      </c>
      <c r="K960" s="13">
        <f t="shared" si="134"/>
        <v>2947.9948959495828</v>
      </c>
    </row>
    <row r="961" spans="1:11" x14ac:dyDescent="0.25">
      <c r="A961">
        <v>9.56</v>
      </c>
      <c r="B961" s="6">
        <f t="shared" si="127"/>
        <v>137.47188850684006</v>
      </c>
      <c r="C961" s="7">
        <f t="shared" si="128"/>
        <v>1.3463947036970609</v>
      </c>
      <c r="D961" s="7">
        <f t="shared" si="129"/>
        <v>2.9991713542236376</v>
      </c>
      <c r="E961" s="7">
        <f t="shared" si="130"/>
        <v>0.44892223373665402</v>
      </c>
      <c r="F961" s="8">
        <f t="shared" si="131"/>
        <v>5.1910303114293121</v>
      </c>
      <c r="G961" s="9">
        <f t="shared" si="132"/>
        <v>6.9891757180393306</v>
      </c>
      <c r="I961">
        <f t="shared" si="133"/>
        <v>9.56</v>
      </c>
      <c r="J961" s="14">
        <f t="shared" si="126"/>
        <v>3131.1507216816199</v>
      </c>
      <c r="K961" s="13">
        <f t="shared" si="134"/>
        <v>2952.3164256767877</v>
      </c>
    </row>
    <row r="962" spans="1:11" x14ac:dyDescent="0.25">
      <c r="A962">
        <v>9.57</v>
      </c>
      <c r="B962" s="6">
        <f t="shared" si="127"/>
        <v>137.55385244808394</v>
      </c>
      <c r="C962" s="7">
        <f t="shared" si="128"/>
        <v>1.3483364715244954</v>
      </c>
      <c r="D962" s="7">
        <f t="shared" si="129"/>
        <v>3.000959530026909</v>
      </c>
      <c r="E962" s="7">
        <f t="shared" si="130"/>
        <v>0.44930178432376433</v>
      </c>
      <c r="F962" s="8">
        <f t="shared" si="131"/>
        <v>5.1939559548968433</v>
      </c>
      <c r="G962" s="9">
        <f t="shared" si="132"/>
        <v>7.0032002454792508</v>
      </c>
      <c r="I962">
        <f t="shared" si="133"/>
        <v>9.57</v>
      </c>
      <c r="J962" s="14">
        <f t="shared" si="126"/>
        <v>3137.4337099747045</v>
      </c>
      <c r="K962" s="13">
        <f t="shared" si="134"/>
        <v>2956.6384265691418</v>
      </c>
    </row>
    <row r="963" spans="1:11" x14ac:dyDescent="0.25">
      <c r="A963">
        <v>9.58</v>
      </c>
      <c r="B963" s="6">
        <f t="shared" si="127"/>
        <v>137.63579362880643</v>
      </c>
      <c r="C963" s="7">
        <f t="shared" si="128"/>
        <v>1.3502787787100816</v>
      </c>
      <c r="D963" s="7">
        <f t="shared" si="129"/>
        <v>3.0027472092726324</v>
      </c>
      <c r="E963" s="7">
        <f t="shared" si="130"/>
        <v>0.44968113684040861</v>
      </c>
      <c r="F963" s="8">
        <f t="shared" si="131"/>
        <v>5.1968792486258932</v>
      </c>
      <c r="G963" s="9">
        <f t="shared" si="132"/>
        <v>7.0172357649383379</v>
      </c>
      <c r="I963">
        <f t="shared" si="133"/>
        <v>9.58</v>
      </c>
      <c r="J963" s="14">
        <f t="shared" si="126"/>
        <v>3143.7216226923756</v>
      </c>
      <c r="K963" s="13">
        <f t="shared" si="134"/>
        <v>2960.9608941332203</v>
      </c>
    </row>
    <row r="964" spans="1:11" x14ac:dyDescent="0.25">
      <c r="A964">
        <v>9.59</v>
      </c>
      <c r="B964" s="6">
        <f t="shared" si="127"/>
        <v>137.71771210982175</v>
      </c>
      <c r="C964" s="7">
        <f t="shared" si="128"/>
        <v>1.3522216241112033</v>
      </c>
      <c r="D964" s="7">
        <f t="shared" si="129"/>
        <v>3.0045343932875697</v>
      </c>
      <c r="E964" s="7">
        <f t="shared" si="130"/>
        <v>0.45006029124918712</v>
      </c>
      <c r="F964" s="8">
        <f t="shared" si="131"/>
        <v>5.1998001945417123</v>
      </c>
      <c r="G964" s="9">
        <f t="shared" si="132"/>
        <v>7.0312822641169452</v>
      </c>
      <c r="I964">
        <f t="shared" si="133"/>
        <v>9.59</v>
      </c>
      <c r="J964" s="14">
        <f t="shared" si="126"/>
        <v>3150.0144543243914</v>
      </c>
      <c r="K964" s="13">
        <f t="shared" si="134"/>
        <v>2965.2838238796071</v>
      </c>
    </row>
    <row r="965" spans="1:11" x14ac:dyDescent="0.25">
      <c r="A965">
        <v>9.6</v>
      </c>
      <c r="B965" s="6">
        <f t="shared" si="127"/>
        <v>137.79960795181395</v>
      </c>
      <c r="C965" s="7">
        <f t="shared" si="128"/>
        <v>1.3541650065861985</v>
      </c>
      <c r="D965" s="7">
        <f t="shared" si="129"/>
        <v>3.0063210833956409</v>
      </c>
      <c r="E965" s="7">
        <f t="shared" si="130"/>
        <v>0.45043924751266706</v>
      </c>
      <c r="F965" s="8">
        <f t="shared" si="131"/>
        <v>5.2027187945642259</v>
      </c>
      <c r="G965" s="9">
        <f t="shared" si="132"/>
        <v>7.0453397307072043</v>
      </c>
      <c r="I965">
        <f t="shared" si="133"/>
        <v>9.6</v>
      </c>
      <c r="J965" s="14">
        <f t="shared" si="126"/>
        <v>3156.3121993568275</v>
      </c>
      <c r="K965" s="13">
        <f t="shared" si="134"/>
        <v>2969.6072113228806</v>
      </c>
    </row>
    <row r="966" spans="1:11" x14ac:dyDescent="0.25">
      <c r="A966">
        <v>9.61</v>
      </c>
      <c r="B966" s="6">
        <f t="shared" si="127"/>
        <v>137.88148121533695</v>
      </c>
      <c r="C966" s="7">
        <f t="shared" si="128"/>
        <v>1.3561089249943519</v>
      </c>
      <c r="D966" s="7">
        <f t="shared" si="129"/>
        <v>3.0081072809179275</v>
      </c>
      <c r="E966" s="7">
        <f t="shared" si="130"/>
        <v>0.4508180055933822</v>
      </c>
      <c r="F966" s="8">
        <f t="shared" si="131"/>
        <v>5.205635050608068</v>
      </c>
      <c r="G966" s="9">
        <f t="shared" si="132"/>
        <v>7.0594081523930257</v>
      </c>
      <c r="I966">
        <f t="shared" si="133"/>
        <v>9.61</v>
      </c>
      <c r="J966" s="14">
        <f t="shared" ref="J966:J1029" si="135">G966*448</f>
        <v>3162.6148522720755</v>
      </c>
      <c r="K966" s="13">
        <f t="shared" si="134"/>
        <v>2973.9310519815867</v>
      </c>
    </row>
    <row r="967" spans="1:11" x14ac:dyDescent="0.25">
      <c r="A967">
        <v>9.6199999999999992</v>
      </c>
      <c r="B967" s="6">
        <f t="shared" ref="B967:B1030" si="136">IF(A967&gt;(B$3/2),4*(ACOS((A967/B$3)^0.5))*360/(2*PI()),4*(ASIN((A967/B$3)^0.5))*360/(2*PI()))</f>
        <v>137.96333196081503</v>
      </c>
      <c r="C967" s="7">
        <f t="shared" ref="C967:C1030" si="137">IF(A967&gt;(B$3/2),((B$3^2)/8)*((PI()*2-(PI()*B967/180)+(SIN(B967*2*PI()/360))))/144,((B$3)^2)/8*((PI()*B967/180-SIN(B967*2*PI()/360)))/144)</f>
        <v>1.3580533781958886</v>
      </c>
      <c r="D967" s="7">
        <f t="shared" ref="D967:D1030" si="138">IF(A967&gt;(B$3/2),(PI()*B$3*(360-B967)/360)/12,(PI()*B$3*B967)/360/12)</f>
        <v>3.0098929871726825</v>
      </c>
      <c r="E967" s="7">
        <f t="shared" ref="E967:E1030" si="139">IFERROR(C967/D967,0)</f>
        <v>0.4511965654538318</v>
      </c>
      <c r="F967" s="8">
        <f t="shared" ref="F967:F1030" si="140">1.486/B$2*((E967)^0.6667*B$1^0.5)</f>
        <v>5.2085489645825751</v>
      </c>
      <c r="G967" s="9">
        <f t="shared" ref="G967:G1030" si="141">F967*C967</f>
        <v>7.0734875168500633</v>
      </c>
      <c r="I967">
        <f t="shared" ref="I967:I1030" si="142">A967</f>
        <v>9.6199999999999992</v>
      </c>
      <c r="J967" s="14">
        <f t="shared" si="135"/>
        <v>3168.9224075488282</v>
      </c>
      <c r="K967" s="13">
        <f t="shared" ref="K967:K1030" si="143">0.00003*(I967^6) - 0.0033*(I967^5) + 0.1334*(I967^4) - 3.3587*(I967^3) + 50.606*(I967^2) + 42.71*(I967) - 20.133</f>
        <v>2978.2553413782271</v>
      </c>
    </row>
    <row r="968" spans="1:11" x14ac:dyDescent="0.25">
      <c r="A968">
        <v>9.6300000000000008</v>
      </c>
      <c r="B968" s="6">
        <f t="shared" si="136"/>
        <v>138.04516024854362</v>
      </c>
      <c r="C968" s="7">
        <f t="shared" si="137"/>
        <v>1.3599983650519758</v>
      </c>
      <c r="D968" s="7">
        <f t="shared" si="138"/>
        <v>3.0116782034753498</v>
      </c>
      <c r="E968" s="7">
        <f t="shared" si="139"/>
        <v>0.45157492705648133</v>
      </c>
      <c r="F968" s="8">
        <f t="shared" si="140"/>
        <v>5.2114605383918171</v>
      </c>
      <c r="G968" s="9">
        <f t="shared" si="141"/>
        <v>7.0875778117457608</v>
      </c>
      <c r="I968">
        <f t="shared" si="142"/>
        <v>9.6300000000000008</v>
      </c>
      <c r="J968" s="14">
        <f t="shared" si="135"/>
        <v>3175.2348596621009</v>
      </c>
      <c r="K968" s="13">
        <f t="shared" si="143"/>
        <v>2982.58007503924</v>
      </c>
    </row>
    <row r="969" spans="1:11" x14ac:dyDescent="0.25">
      <c r="A969">
        <v>9.64</v>
      </c>
      <c r="B969" s="6">
        <f t="shared" si="136"/>
        <v>138.12696613868965</v>
      </c>
      <c r="C969" s="7">
        <f t="shared" si="137"/>
        <v>1.3619438844247176</v>
      </c>
      <c r="D969" s="7">
        <f t="shared" si="138"/>
        <v>3.0134629311385659</v>
      </c>
      <c r="E969" s="7">
        <f t="shared" si="139"/>
        <v>0.45195309036376274</v>
      </c>
      <c r="F969" s="8">
        <f t="shared" si="140"/>
        <v>5.2143697739346102</v>
      </c>
      <c r="G969" s="9">
        <f t="shared" si="141"/>
        <v>7.1016790247393393</v>
      </c>
      <c r="I969">
        <f t="shared" si="142"/>
        <v>9.64</v>
      </c>
      <c r="J969" s="14">
        <f t="shared" si="135"/>
        <v>3181.552203083224</v>
      </c>
      <c r="K969" s="13">
        <f t="shared" si="143"/>
        <v>2986.9052484949743</v>
      </c>
    </row>
    <row r="970" spans="1:11" x14ac:dyDescent="0.25">
      <c r="A970">
        <v>9.65</v>
      </c>
      <c r="B970" s="6">
        <f t="shared" si="136"/>
        <v>138.20874969129204</v>
      </c>
      <c r="C970" s="7">
        <f t="shared" si="137"/>
        <v>1.3638899351771496</v>
      </c>
      <c r="D970" s="7">
        <f t="shared" si="138"/>
        <v>3.0152471714721778</v>
      </c>
      <c r="E970" s="7">
        <f t="shared" si="139"/>
        <v>0.45233105533807294</v>
      </c>
      <c r="F970" s="8">
        <f t="shared" si="140"/>
        <v>5.2172766731045321</v>
      </c>
      <c r="G970" s="9">
        <f t="shared" si="141"/>
        <v>7.1157911434817951</v>
      </c>
      <c r="I970">
        <f t="shared" si="142"/>
        <v>9.65</v>
      </c>
      <c r="J970" s="14">
        <f t="shared" si="135"/>
        <v>3187.8744322798443</v>
      </c>
      <c r="K970" s="13">
        <f t="shared" si="143"/>
        <v>2991.2308572796792</v>
      </c>
    </row>
    <row r="971" spans="1:11" x14ac:dyDescent="0.25">
      <c r="A971">
        <v>9.66</v>
      </c>
      <c r="B971" s="6">
        <f t="shared" si="136"/>
        <v>138.2905109662625</v>
      </c>
      <c r="C971" s="7">
        <f t="shared" si="137"/>
        <v>1.3658365161732449</v>
      </c>
      <c r="D971" s="7">
        <f t="shared" si="138"/>
        <v>3.0170309257832568</v>
      </c>
      <c r="E971" s="7">
        <f t="shared" si="139"/>
        <v>0.45270882194177631</v>
      </c>
      <c r="F971" s="8">
        <f t="shared" si="140"/>
        <v>5.2201812377899461</v>
      </c>
      <c r="G971" s="9">
        <f t="shared" si="141"/>
        <v>7.1299141556159569</v>
      </c>
      <c r="I971">
        <f t="shared" si="142"/>
        <v>9.66</v>
      </c>
      <c r="J971" s="14">
        <f t="shared" si="135"/>
        <v>3194.2015417159487</v>
      </c>
      <c r="K971" s="13">
        <f t="shared" si="143"/>
        <v>2995.5568969314818</v>
      </c>
    </row>
    <row r="972" spans="1:11" x14ac:dyDescent="0.25">
      <c r="A972">
        <v>9.67</v>
      </c>
      <c r="B972" s="6">
        <f t="shared" si="136"/>
        <v>138.37225002338556</v>
      </c>
      <c r="C972" s="7">
        <f t="shared" si="137"/>
        <v>1.3677836262778973</v>
      </c>
      <c r="D972" s="7">
        <f t="shared" si="138"/>
        <v>3.0188141953760983</v>
      </c>
      <c r="E972" s="7">
        <f t="shared" si="139"/>
        <v>0.45308639013720164</v>
      </c>
      <c r="F972" s="8">
        <f t="shared" si="140"/>
        <v>5.2230834698740027</v>
      </c>
      <c r="G972" s="9">
        <f t="shared" si="141"/>
        <v>7.1440480487764058</v>
      </c>
      <c r="I972">
        <f t="shared" si="142"/>
        <v>9.67</v>
      </c>
      <c r="J972" s="14">
        <f t="shared" si="135"/>
        <v>3200.5335258518298</v>
      </c>
      <c r="K972" s="13">
        <f t="shared" si="143"/>
        <v>2999.8833629923679</v>
      </c>
    </row>
    <row r="973" spans="1:11" x14ac:dyDescent="0.25">
      <c r="A973">
        <v>9.68</v>
      </c>
      <c r="B973" s="6">
        <f t="shared" si="136"/>
        <v>138.45396692231961</v>
      </c>
      <c r="C973" s="7">
        <f t="shared" si="137"/>
        <v>1.3697312643569317</v>
      </c>
      <c r="D973" s="7">
        <f t="shared" si="138"/>
        <v>3.0205969815522464</v>
      </c>
      <c r="E973" s="7">
        <f t="shared" si="139"/>
        <v>0.45346375988664472</v>
      </c>
      <c r="F973" s="8">
        <f t="shared" si="140"/>
        <v>5.2259833712346762</v>
      </c>
      <c r="G973" s="9">
        <f t="shared" si="141"/>
        <v>7.1581928105895738</v>
      </c>
      <c r="I973">
        <f t="shared" si="142"/>
        <v>9.68</v>
      </c>
      <c r="J973" s="14">
        <f t="shared" si="135"/>
        <v>3206.8703791441289</v>
      </c>
      <c r="K973" s="13">
        <f t="shared" si="143"/>
        <v>3004.2102510081618</v>
      </c>
    </row>
    <row r="974" spans="1:11" x14ac:dyDescent="0.25">
      <c r="A974">
        <v>9.69</v>
      </c>
      <c r="B974" s="6">
        <f t="shared" si="136"/>
        <v>138.53566172259698</v>
      </c>
      <c r="C974" s="7">
        <f t="shared" si="137"/>
        <v>1.3716794292770911</v>
      </c>
      <c r="D974" s="7">
        <f t="shared" si="138"/>
        <v>3.0223792856104956</v>
      </c>
      <c r="E974" s="7">
        <f t="shared" si="139"/>
        <v>0.45384093115236634</v>
      </c>
      <c r="F974" s="8">
        <f t="shared" si="140"/>
        <v>5.2288809437447599</v>
      </c>
      <c r="G974" s="9">
        <f t="shared" si="141"/>
        <v>7.1723484286736694</v>
      </c>
      <c r="I974">
        <f t="shared" si="142"/>
        <v>9.69</v>
      </c>
      <c r="J974" s="14">
        <f t="shared" si="135"/>
        <v>3213.2120960458037</v>
      </c>
      <c r="K974" s="13">
        <f t="shared" si="143"/>
        <v>3008.5375565285117</v>
      </c>
    </row>
    <row r="975" spans="1:11" x14ac:dyDescent="0.25">
      <c r="A975">
        <v>9.6999999999999993</v>
      </c>
      <c r="B975" s="6">
        <f t="shared" si="136"/>
        <v>138.61733448362472</v>
      </c>
      <c r="C975" s="7">
        <f t="shared" si="137"/>
        <v>1.3736281199060376</v>
      </c>
      <c r="D975" s="7">
        <f t="shared" si="138"/>
        <v>3.024161108846906</v>
      </c>
      <c r="E975" s="7">
        <f t="shared" si="139"/>
        <v>0.45421790389659283</v>
      </c>
      <c r="F975" s="8">
        <f t="shared" si="140"/>
        <v>5.2317761892718959</v>
      </c>
      <c r="G975" s="9">
        <f t="shared" si="141"/>
        <v>7.1865148906387279</v>
      </c>
      <c r="I975">
        <f t="shared" si="142"/>
        <v>9.6999999999999993</v>
      </c>
      <c r="J975" s="14">
        <f t="shared" si="135"/>
        <v>3219.5586710061502</v>
      </c>
      <c r="K975" s="13">
        <f t="shared" si="143"/>
        <v>3012.8652751068707</v>
      </c>
    </row>
    <row r="976" spans="1:11" x14ac:dyDescent="0.25">
      <c r="A976">
        <v>9.7100000000000009</v>
      </c>
      <c r="B976" s="6">
        <f t="shared" si="136"/>
        <v>138.69898526468509</v>
      </c>
      <c r="C976" s="7">
        <f t="shared" si="137"/>
        <v>1.3755773351123546</v>
      </c>
      <c r="D976" s="7">
        <f t="shared" si="138"/>
        <v>3.0259424525548169</v>
      </c>
      <c r="E976" s="7">
        <f t="shared" si="139"/>
        <v>0.45459467808151754</v>
      </c>
      <c r="F976" s="8">
        <f t="shared" si="140"/>
        <v>5.2346691096785953</v>
      </c>
      <c r="G976" s="9">
        <f t="shared" si="141"/>
        <v>7.2006921840866438</v>
      </c>
      <c r="I976">
        <f t="shared" si="142"/>
        <v>9.7100000000000009</v>
      </c>
      <c r="J976" s="14">
        <f t="shared" si="135"/>
        <v>3225.9100984708166</v>
      </c>
      <c r="K976" s="13">
        <f t="shared" si="143"/>
        <v>3017.1934023004719</v>
      </c>
    </row>
    <row r="977" spans="1:11" x14ac:dyDescent="0.25">
      <c r="A977">
        <v>9.7200000000000006</v>
      </c>
      <c r="B977" s="6">
        <f t="shared" si="136"/>
        <v>138.78061412493588</v>
      </c>
      <c r="C977" s="7">
        <f t="shared" si="137"/>
        <v>1.3775270737655314</v>
      </c>
      <c r="D977" s="7">
        <f t="shared" si="138"/>
        <v>3.0277233180248504</v>
      </c>
      <c r="E977" s="7">
        <f t="shared" si="139"/>
        <v>0.45497125366929753</v>
      </c>
      <c r="F977" s="8">
        <f t="shared" si="140"/>
        <v>5.237559706822231</v>
      </c>
      <c r="G977" s="9">
        <f t="shared" si="141"/>
        <v>7.2148802966110823</v>
      </c>
      <c r="I977">
        <f t="shared" si="142"/>
        <v>9.7200000000000006</v>
      </c>
      <c r="J977" s="14">
        <f t="shared" si="135"/>
        <v>3232.2663728817647</v>
      </c>
      <c r="K977" s="13">
        <f t="shared" si="143"/>
        <v>3021.5219336703167</v>
      </c>
    </row>
    <row r="978" spans="1:11" x14ac:dyDescent="0.25">
      <c r="A978">
        <v>9.73</v>
      </c>
      <c r="B978" s="6">
        <f t="shared" si="136"/>
        <v>138.86222112341113</v>
      </c>
      <c r="C978" s="7">
        <f t="shared" si="137"/>
        <v>1.3794773347359741</v>
      </c>
      <c r="D978" s="7">
        <f t="shared" si="138"/>
        <v>3.0295037065449288</v>
      </c>
      <c r="E978" s="7">
        <f t="shared" si="139"/>
        <v>0.45534763062205741</v>
      </c>
      <c r="F978" s="8">
        <f t="shared" si="140"/>
        <v>5.2404479825550903</v>
      </c>
      <c r="G978" s="9">
        <f t="shared" si="141"/>
        <v>7.2290792157976087</v>
      </c>
      <c r="I978">
        <f t="shared" si="142"/>
        <v>9.73</v>
      </c>
      <c r="J978" s="14">
        <f t="shared" si="135"/>
        <v>3238.6274886773285</v>
      </c>
      <c r="K978" s="13">
        <f t="shared" si="143"/>
        <v>3025.8508647811541</v>
      </c>
    </row>
    <row r="979" spans="1:11" x14ac:dyDescent="0.25">
      <c r="A979">
        <v>9.74</v>
      </c>
      <c r="B979" s="6">
        <f t="shared" si="136"/>
        <v>138.94380631902143</v>
      </c>
      <c r="C979" s="7">
        <f t="shared" si="137"/>
        <v>1.3814281168949902</v>
      </c>
      <c r="D979" s="7">
        <f t="shared" si="138"/>
        <v>3.0312836194002828</v>
      </c>
      <c r="E979" s="7">
        <f t="shared" si="139"/>
        <v>0.45572380890188546</v>
      </c>
      <c r="F979" s="8">
        <f t="shared" si="140"/>
        <v>5.2433339387243505</v>
      </c>
      <c r="G979" s="9">
        <f t="shared" si="141"/>
        <v>7.2432889292235716</v>
      </c>
      <c r="I979">
        <f t="shared" si="142"/>
        <v>9.74</v>
      </c>
      <c r="J979" s="14">
        <f t="shared" si="135"/>
        <v>3244.9934402921599</v>
      </c>
      <c r="K979" s="13">
        <f t="shared" si="143"/>
        <v>3030.180191201458</v>
      </c>
    </row>
    <row r="980" spans="1:11" x14ac:dyDescent="0.25">
      <c r="A980">
        <v>9.75</v>
      </c>
      <c r="B980" s="6">
        <f t="shared" si="136"/>
        <v>139.02536977055468</v>
      </c>
      <c r="C980" s="7">
        <f t="shared" si="137"/>
        <v>1.3833794191147974</v>
      </c>
      <c r="D980" s="7">
        <f t="shared" si="138"/>
        <v>3.033063057873465</v>
      </c>
      <c r="E980" s="7">
        <f t="shared" si="139"/>
        <v>0.45609978847083699</v>
      </c>
      <c r="F980" s="8">
        <f t="shared" si="140"/>
        <v>5.2462175771721302</v>
      </c>
      <c r="G980" s="9">
        <f t="shared" si="141"/>
        <v>7.2575094244582212</v>
      </c>
      <c r="I980">
        <f t="shared" si="142"/>
        <v>9.75</v>
      </c>
      <c r="J980" s="14">
        <f t="shared" si="135"/>
        <v>3251.3642221572832</v>
      </c>
      <c r="K980" s="13">
        <f t="shared" si="143"/>
        <v>3034.509908503419</v>
      </c>
    </row>
    <row r="981" spans="1:11" x14ac:dyDescent="0.25">
      <c r="A981">
        <v>9.76</v>
      </c>
      <c r="B981" s="6">
        <f t="shared" si="136"/>
        <v>139.10691153667631</v>
      </c>
      <c r="C981" s="7">
        <f t="shared" si="137"/>
        <v>1.3853312402685114</v>
      </c>
      <c r="D981" s="7">
        <f t="shared" si="138"/>
        <v>3.0348420232443574</v>
      </c>
      <c r="E981" s="7">
        <f t="shared" si="139"/>
        <v>0.4564755692909318</v>
      </c>
      <c r="F981" s="8">
        <f t="shared" si="140"/>
        <v>5.2490988997354826</v>
      </c>
      <c r="G981" s="9">
        <f t="shared" si="141"/>
        <v>7.2717406890626348</v>
      </c>
      <c r="I981">
        <f t="shared" si="142"/>
        <v>9.76</v>
      </c>
      <c r="J981" s="14">
        <f t="shared" si="135"/>
        <v>3257.7398287000606</v>
      </c>
      <c r="K981" s="13">
        <f t="shared" si="143"/>
        <v>3038.8400122629105</v>
      </c>
    </row>
    <row r="982" spans="1:11" x14ac:dyDescent="0.25">
      <c r="A982">
        <v>9.77</v>
      </c>
      <c r="B982" s="6">
        <f t="shared" si="136"/>
        <v>139.18843167592993</v>
      </c>
      <c r="C982" s="7">
        <f t="shared" si="137"/>
        <v>1.3872835792301468</v>
      </c>
      <c r="D982" s="7">
        <f t="shared" si="138"/>
        <v>3.0366205167901827</v>
      </c>
      <c r="E982" s="7">
        <f t="shared" si="139"/>
        <v>0.45685115132415544</v>
      </c>
      <c r="F982" s="8">
        <f t="shared" si="140"/>
        <v>5.2519779082464195</v>
      </c>
      <c r="G982" s="9">
        <f t="shared" si="141"/>
        <v>7.2859827105897521</v>
      </c>
      <c r="I982">
        <f t="shared" si="142"/>
        <v>9.77</v>
      </c>
      <c r="J982" s="14">
        <f t="shared" si="135"/>
        <v>3264.1202543442091</v>
      </c>
      <c r="K982" s="13">
        <f t="shared" si="143"/>
        <v>3043.1704980594864</v>
      </c>
    </row>
    <row r="983" spans="1:11" x14ac:dyDescent="0.25">
      <c r="A983">
        <v>9.7799999999999994</v>
      </c>
      <c r="B983" s="6">
        <f t="shared" si="136"/>
        <v>139.26993024673786</v>
      </c>
      <c r="C983" s="7">
        <f t="shared" si="137"/>
        <v>1.3892364348746153</v>
      </c>
      <c r="D983" s="7">
        <f t="shared" si="138"/>
        <v>3.0383985397855171</v>
      </c>
      <c r="E983" s="7">
        <f t="shared" si="139"/>
        <v>0.45722653453245887</v>
      </c>
      <c r="F983" s="8">
        <f t="shared" si="140"/>
        <v>5.2548546045319267</v>
      </c>
      <c r="G983" s="9">
        <f t="shared" si="141"/>
        <v>7.3002354765843904</v>
      </c>
      <c r="I983">
        <f t="shared" si="142"/>
        <v>9.7799999999999994</v>
      </c>
      <c r="J983" s="14">
        <f t="shared" si="135"/>
        <v>3270.5054935098069</v>
      </c>
      <c r="K983" s="13">
        <f t="shared" si="143"/>
        <v>3047.5013614763502</v>
      </c>
    </row>
    <row r="984" spans="1:11" x14ac:dyDescent="0.25">
      <c r="A984">
        <v>9.7899999999999991</v>
      </c>
      <c r="B984" s="6">
        <f t="shared" si="136"/>
        <v>139.35140730740139</v>
      </c>
      <c r="C984" s="7">
        <f t="shared" si="137"/>
        <v>1.3911898060777188</v>
      </c>
      <c r="D984" s="7">
        <f t="shared" si="138"/>
        <v>3.0401760935022999</v>
      </c>
      <c r="E984" s="7">
        <f t="shared" si="139"/>
        <v>0.45760171887775763</v>
      </c>
      <c r="F984" s="8">
        <f t="shared" si="140"/>
        <v>5.2577289904139759</v>
      </c>
      <c r="G984" s="9">
        <f t="shared" si="141"/>
        <v>7.3144989745832198</v>
      </c>
      <c r="I984">
        <f t="shared" si="142"/>
        <v>9.7899999999999991</v>
      </c>
      <c r="J984" s="14">
        <f t="shared" si="135"/>
        <v>3276.8955406132827</v>
      </c>
      <c r="K984" s="13">
        <f t="shared" si="143"/>
        <v>3051.8325981003422</v>
      </c>
    </row>
    <row r="985" spans="1:11" x14ac:dyDescent="0.25">
      <c r="A985">
        <v>9.8000000000000007</v>
      </c>
      <c r="B985" s="6">
        <f t="shared" si="136"/>
        <v>139.4328629161017</v>
      </c>
      <c r="C985" s="7">
        <f t="shared" si="137"/>
        <v>1.3931436917161533</v>
      </c>
      <c r="D985" s="7">
        <f t="shared" si="138"/>
        <v>3.0419531792098451</v>
      </c>
      <c r="E985" s="7">
        <f t="shared" si="139"/>
        <v>0.45797670432193366</v>
      </c>
      <c r="F985" s="8">
        <f t="shared" si="140"/>
        <v>5.2606010677095503</v>
      </c>
      <c r="G985" s="9">
        <f t="shared" si="141"/>
        <v>7.32877319211482</v>
      </c>
      <c r="I985">
        <f t="shared" si="142"/>
        <v>9.8000000000000007</v>
      </c>
      <c r="J985" s="14">
        <f t="shared" si="135"/>
        <v>3283.2903900674391</v>
      </c>
      <c r="K985" s="13">
        <f t="shared" si="143"/>
        <v>3056.1642035219211</v>
      </c>
    </row>
    <row r="986" spans="1:11" x14ac:dyDescent="0.25">
      <c r="A986">
        <v>9.81</v>
      </c>
      <c r="B986" s="6">
        <f t="shared" si="136"/>
        <v>139.51429713089973</v>
      </c>
      <c r="C986" s="7">
        <f t="shared" si="137"/>
        <v>1.3950980906674963</v>
      </c>
      <c r="D986" s="7">
        <f t="shared" si="138"/>
        <v>3.0437297981748479</v>
      </c>
      <c r="E986" s="7">
        <f t="shared" si="139"/>
        <v>0.45835149082683274</v>
      </c>
      <c r="F986" s="8">
        <f t="shared" si="140"/>
        <v>5.2634708382306439</v>
      </c>
      <c r="G986" s="9">
        <f t="shared" si="141"/>
        <v>7.3430581166996181</v>
      </c>
      <c r="I986">
        <f t="shared" si="142"/>
        <v>9.81</v>
      </c>
      <c r="J986" s="14">
        <f t="shared" si="135"/>
        <v>3289.690036281429</v>
      </c>
      <c r="K986" s="13">
        <f t="shared" si="143"/>
        <v>3060.4961733351411</v>
      </c>
    </row>
    <row r="987" spans="1:11" x14ac:dyDescent="0.25">
      <c r="A987">
        <v>9.82</v>
      </c>
      <c r="B987" s="6">
        <f t="shared" si="136"/>
        <v>139.59571000973736</v>
      </c>
      <c r="C987" s="7">
        <f t="shared" si="137"/>
        <v>1.397053001810215</v>
      </c>
      <c r="D987" s="7">
        <f t="shared" si="138"/>
        <v>3.0455059516614029</v>
      </c>
      <c r="E987" s="7">
        <f t="shared" si="139"/>
        <v>0.45872607835426693</v>
      </c>
      <c r="F987" s="8">
        <f t="shared" si="140"/>
        <v>5.2663383037842966</v>
      </c>
      <c r="G987" s="9">
        <f t="shared" si="141"/>
        <v>7.3573537358499674</v>
      </c>
      <c r="I987">
        <f t="shared" si="142"/>
        <v>9.82</v>
      </c>
      <c r="J987" s="14">
        <f t="shared" si="135"/>
        <v>3296.0944736607853</v>
      </c>
      <c r="K987" s="13">
        <f t="shared" si="143"/>
        <v>3064.8285031376399</v>
      </c>
    </row>
    <row r="988" spans="1:11" x14ac:dyDescent="0.25">
      <c r="A988">
        <v>9.83</v>
      </c>
      <c r="B988" s="6">
        <f t="shared" si="136"/>
        <v>139.67710161043723</v>
      </c>
      <c r="C988" s="7">
        <f t="shared" si="137"/>
        <v>1.3990084240236527</v>
      </c>
      <c r="D988" s="7">
        <f t="shared" si="138"/>
        <v>3.0472816409310042</v>
      </c>
      <c r="E988" s="7">
        <f t="shared" si="139"/>
        <v>0.45910046686601247</v>
      </c>
      <c r="F988" s="8">
        <f t="shared" si="140"/>
        <v>5.2692034661725868</v>
      </c>
      <c r="G988" s="9">
        <f t="shared" si="141"/>
        <v>7.3716600370700789</v>
      </c>
      <c r="I988">
        <f t="shared" si="142"/>
        <v>9.83</v>
      </c>
      <c r="J988" s="14">
        <f t="shared" si="135"/>
        <v>3302.5036966073953</v>
      </c>
      <c r="K988" s="13">
        <f t="shared" si="143"/>
        <v>3069.161188530617</v>
      </c>
    </row>
    <row r="989" spans="1:11" x14ac:dyDescent="0.25">
      <c r="A989">
        <v>9.84</v>
      </c>
      <c r="B989" s="6">
        <f t="shared" si="136"/>
        <v>139.75847199070378</v>
      </c>
      <c r="C989" s="7">
        <f t="shared" si="137"/>
        <v>1.4009643561880361</v>
      </c>
      <c r="D989" s="7">
        <f t="shared" si="138"/>
        <v>3.0490568672425682</v>
      </c>
      <c r="E989" s="7">
        <f t="shared" si="139"/>
        <v>0.4594746563238114</v>
      </c>
      <c r="F989" s="8">
        <f t="shared" si="140"/>
        <v>5.2720663271926735</v>
      </c>
      <c r="G989" s="9">
        <f t="shared" si="141"/>
        <v>7.3859770078561073</v>
      </c>
      <c r="I989">
        <f t="shared" si="142"/>
        <v>9.84</v>
      </c>
      <c r="J989" s="14">
        <f t="shared" si="135"/>
        <v>3308.9176995195362</v>
      </c>
      <c r="K989" s="13">
        <f t="shared" si="143"/>
        <v>3073.4942251188136</v>
      </c>
    </row>
    <row r="990" spans="1:11" x14ac:dyDescent="0.25">
      <c r="A990">
        <v>9.85</v>
      </c>
      <c r="B990" s="6">
        <f t="shared" si="136"/>
        <v>139.8398212081234</v>
      </c>
      <c r="C990" s="7">
        <f t="shared" si="137"/>
        <v>1.4029207971844642</v>
      </c>
      <c r="D990" s="7">
        <f t="shared" si="138"/>
        <v>3.0508316318524344</v>
      </c>
      <c r="E990" s="7">
        <f t="shared" si="139"/>
        <v>0.45984864668936998</v>
      </c>
      <c r="F990" s="8">
        <f t="shared" si="140"/>
        <v>5.2749268886367835</v>
      </c>
      <c r="G990" s="9">
        <f t="shared" si="141"/>
        <v>7.4003046356960818</v>
      </c>
      <c r="I990">
        <f t="shared" si="142"/>
        <v>9.85</v>
      </c>
      <c r="J990" s="14">
        <f t="shared" si="135"/>
        <v>3315.3364767918447</v>
      </c>
      <c r="K990" s="13">
        <f t="shared" si="143"/>
        <v>3077.8276085104976</v>
      </c>
    </row>
    <row r="991" spans="1:11" x14ac:dyDescent="0.25">
      <c r="A991">
        <v>9.86</v>
      </c>
      <c r="B991" s="6">
        <f t="shared" si="136"/>
        <v>139.92114932016491</v>
      </c>
      <c r="C991" s="7">
        <f t="shared" si="137"/>
        <v>1.4048777458949093</v>
      </c>
      <c r="D991" s="7">
        <f t="shared" si="138"/>
        <v>3.0526059360143787</v>
      </c>
      <c r="E991" s="7">
        <f t="shared" si="139"/>
        <v>0.46022243792435968</v>
      </c>
      <c r="F991" s="8">
        <f t="shared" si="140"/>
        <v>5.2777851522922479</v>
      </c>
      <c r="G991" s="9">
        <f t="shared" si="141"/>
        <v>7.4146429080699541</v>
      </c>
      <c r="I991">
        <f t="shared" si="142"/>
        <v>9.86</v>
      </c>
      <c r="J991" s="14">
        <f t="shared" si="135"/>
        <v>3321.7600228153397</v>
      </c>
      <c r="K991" s="13">
        <f t="shared" si="143"/>
        <v>3082.1613343174431</v>
      </c>
    </row>
    <row r="992" spans="1:11" x14ac:dyDescent="0.25">
      <c r="A992">
        <v>9.8699999999999992</v>
      </c>
      <c r="B992" s="6">
        <f t="shared" si="136"/>
        <v>140.00245638418019</v>
      </c>
      <c r="C992" s="7">
        <f t="shared" si="137"/>
        <v>1.4068352012022141</v>
      </c>
      <c r="D992" s="7">
        <f t="shared" si="138"/>
        <v>3.0543797809796245</v>
      </c>
      <c r="E992" s="7">
        <f t="shared" si="139"/>
        <v>0.46059602999041688</v>
      </c>
      <c r="F992" s="8">
        <f t="shared" si="140"/>
        <v>5.2806411199415075</v>
      </c>
      <c r="G992" s="9">
        <f t="shared" si="141"/>
        <v>7.4289918124495955</v>
      </c>
      <c r="I992">
        <f t="shared" si="142"/>
        <v>9.8699999999999992</v>
      </c>
      <c r="J992" s="14">
        <f t="shared" si="135"/>
        <v>3328.1883319774188</v>
      </c>
      <c r="K992" s="13">
        <f t="shared" si="143"/>
        <v>3086.4953981549124</v>
      </c>
    </row>
    <row r="993" spans="1:11" x14ac:dyDescent="0.25">
      <c r="A993">
        <v>9.8800000000000008</v>
      </c>
      <c r="B993" s="6">
        <f t="shared" si="136"/>
        <v>140.08374245740472</v>
      </c>
      <c r="C993" s="7">
        <f t="shared" si="137"/>
        <v>1.4087931619900926</v>
      </c>
      <c r="D993" s="7">
        <f t="shared" si="138"/>
        <v>3.0561531679968561</v>
      </c>
      <c r="E993" s="7">
        <f t="shared" si="139"/>
        <v>0.46096942284914361</v>
      </c>
      <c r="F993" s="8">
        <f t="shared" si="140"/>
        <v>5.2834947933621361</v>
      </c>
      <c r="G993" s="9">
        <f t="shared" si="141"/>
        <v>7.4433513362988348</v>
      </c>
      <c r="I993">
        <f t="shared" si="142"/>
        <v>9.8800000000000008</v>
      </c>
      <c r="J993" s="14">
        <f t="shared" si="135"/>
        <v>3334.6213986618782</v>
      </c>
      <c r="K993" s="13">
        <f t="shared" si="143"/>
        <v>3090.8297956416391</v>
      </c>
    </row>
    <row r="994" spans="1:11" x14ac:dyDescent="0.25">
      <c r="A994">
        <v>9.89</v>
      </c>
      <c r="B994" s="6">
        <f t="shared" si="136"/>
        <v>140.16500759695751</v>
      </c>
      <c r="C994" s="7">
        <f t="shared" si="137"/>
        <v>1.4107516271431126</v>
      </c>
      <c r="D994" s="7">
        <f t="shared" si="138"/>
        <v>3.0579260983122172</v>
      </c>
      <c r="E994" s="7">
        <f t="shared" si="139"/>
        <v>0.46134261646210445</v>
      </c>
      <c r="F994" s="8">
        <f t="shared" si="140"/>
        <v>5.286346174326833</v>
      </c>
      <c r="G994" s="9">
        <f t="shared" si="141"/>
        <v>7.4577214670733483</v>
      </c>
      <c r="I994">
        <f t="shared" si="142"/>
        <v>9.89</v>
      </c>
      <c r="J994" s="14">
        <f t="shared" si="135"/>
        <v>3341.05921724886</v>
      </c>
      <c r="K994" s="13">
        <f t="shared" si="143"/>
        <v>3095.1645223998053</v>
      </c>
    </row>
    <row r="995" spans="1:11" x14ac:dyDescent="0.25">
      <c r="A995">
        <v>9.9</v>
      </c>
      <c r="B995" s="6">
        <f t="shared" si="136"/>
        <v>140.24625185984235</v>
      </c>
      <c r="C995" s="7">
        <f t="shared" si="137"/>
        <v>1.4127105955467143</v>
      </c>
      <c r="D995" s="7">
        <f t="shared" si="138"/>
        <v>3.0596985731693374</v>
      </c>
      <c r="E995" s="7">
        <f t="shared" si="139"/>
        <v>0.46171561079083084</v>
      </c>
      <c r="F995" s="8">
        <f t="shared" si="140"/>
        <v>5.2891952646034701</v>
      </c>
      <c r="G995" s="9">
        <f t="shared" si="141"/>
        <v>7.4721021922208291</v>
      </c>
      <c r="I995">
        <f t="shared" si="142"/>
        <v>9.9</v>
      </c>
      <c r="J995" s="14">
        <f t="shared" si="135"/>
        <v>3347.5017821149313</v>
      </c>
      <c r="K995" s="13">
        <f t="shared" si="143"/>
        <v>3099.4995740550307</v>
      </c>
    </row>
    <row r="996" spans="1:11" x14ac:dyDescent="0.25">
      <c r="A996">
        <v>9.91</v>
      </c>
      <c r="B996" s="6">
        <f t="shared" si="136"/>
        <v>140.32747530294765</v>
      </c>
      <c r="C996" s="7">
        <f t="shared" si="137"/>
        <v>1.4146700660871894</v>
      </c>
      <c r="D996" s="7">
        <f t="shared" si="138"/>
        <v>3.0614705938093292</v>
      </c>
      <c r="E996" s="7">
        <f t="shared" si="139"/>
        <v>0.46208840579681759</v>
      </c>
      <c r="F996" s="8">
        <f t="shared" si="140"/>
        <v>5.2920420659550818</v>
      </c>
      <c r="G996" s="9">
        <f t="shared" si="141"/>
        <v>7.4864934991808614</v>
      </c>
      <c r="I996">
        <f t="shared" si="142"/>
        <v>9.91</v>
      </c>
      <c r="J996" s="14">
        <f t="shared" si="135"/>
        <v>3353.949087633026</v>
      </c>
      <c r="K996" s="13">
        <f t="shared" si="143"/>
        <v>3103.8349462363476</v>
      </c>
    </row>
    <row r="997" spans="1:11" x14ac:dyDescent="0.25">
      <c r="A997">
        <v>9.92</v>
      </c>
      <c r="B997" s="6">
        <f t="shared" si="136"/>
        <v>140.40867798304734</v>
      </c>
      <c r="C997" s="7">
        <f t="shared" si="137"/>
        <v>1.4166300376516918</v>
      </c>
      <c r="D997" s="7">
        <f t="shared" si="138"/>
        <v>3.0632421614708085</v>
      </c>
      <c r="E997" s="7">
        <f t="shared" si="139"/>
        <v>0.46246100144152502</v>
      </c>
      <c r="F997" s="8">
        <f t="shared" si="140"/>
        <v>5.2948865801398943</v>
      </c>
      <c r="G997" s="9">
        <f t="shared" si="141"/>
        <v>7.5008953753850163</v>
      </c>
      <c r="I997">
        <f t="shared" si="142"/>
        <v>9.92</v>
      </c>
      <c r="J997" s="14">
        <f t="shared" si="135"/>
        <v>3360.4011281724875</v>
      </c>
      <c r="K997" s="13">
        <f t="shared" si="143"/>
        <v>3108.1706345761877</v>
      </c>
    </row>
    <row r="998" spans="1:11" x14ac:dyDescent="0.25">
      <c r="A998">
        <v>9.93</v>
      </c>
      <c r="B998" s="6">
        <f t="shared" si="136"/>
        <v>140.48985995680093</v>
      </c>
      <c r="C998" s="7">
        <f t="shared" si="137"/>
        <v>1.4185905091282223</v>
      </c>
      <c r="D998" s="7">
        <f t="shared" si="138"/>
        <v>3.0650132773898928</v>
      </c>
      <c r="E998" s="7">
        <f t="shared" si="139"/>
        <v>0.4628333976863771</v>
      </c>
      <c r="F998" s="8">
        <f t="shared" si="140"/>
        <v>5.2977288089113284</v>
      </c>
      <c r="G998" s="9">
        <f t="shared" si="141"/>
        <v>7.5153078082567717</v>
      </c>
      <c r="I998">
        <f t="shared" si="142"/>
        <v>9.93</v>
      </c>
      <c r="J998" s="14">
        <f t="shared" si="135"/>
        <v>3366.8578980990337</v>
      </c>
      <c r="K998" s="13">
        <f t="shared" si="143"/>
        <v>3112.5066347103589</v>
      </c>
    </row>
    <row r="999" spans="1:11" x14ac:dyDescent="0.25">
      <c r="A999">
        <v>9.94</v>
      </c>
      <c r="B999" s="6">
        <f t="shared" si="136"/>
        <v>140.57102128075428</v>
      </c>
      <c r="C999" s="7">
        <f t="shared" si="137"/>
        <v>1.4205514794056358</v>
      </c>
      <c r="D999" s="7">
        <f t="shared" si="138"/>
        <v>3.0667839428002228</v>
      </c>
      <c r="E999" s="7">
        <f t="shared" si="139"/>
        <v>0.46320559449276261</v>
      </c>
      <c r="F999" s="8">
        <f t="shared" si="140"/>
        <v>5.3005687540180242</v>
      </c>
      <c r="G999" s="9">
        <f t="shared" si="141"/>
        <v>7.5297307852115916</v>
      </c>
      <c r="I999">
        <f t="shared" si="142"/>
        <v>9.94</v>
      </c>
      <c r="J999" s="14">
        <f t="shared" si="135"/>
        <v>3373.3193917747931</v>
      </c>
      <c r="K999" s="13">
        <f t="shared" si="143"/>
        <v>3116.8429422780318</v>
      </c>
    </row>
    <row r="1000" spans="1:11" x14ac:dyDescent="0.25">
      <c r="A1000">
        <v>9.9499999999999993</v>
      </c>
      <c r="B1000" s="6">
        <f t="shared" si="136"/>
        <v>140.65216201134001</v>
      </c>
      <c r="C1000" s="7">
        <f t="shared" si="137"/>
        <v>1.4225129473736362</v>
      </c>
      <c r="D1000" s="7">
        <f t="shared" si="138"/>
        <v>3.0685541589329657</v>
      </c>
      <c r="E1000" s="7">
        <f t="shared" si="139"/>
        <v>0.46357759182203562</v>
      </c>
      <c r="F1000" s="8">
        <f t="shared" si="140"/>
        <v>5.3034064172038562</v>
      </c>
      <c r="G1000" s="9">
        <f t="shared" si="141"/>
        <v>7.5441642936569133</v>
      </c>
      <c r="I1000">
        <f t="shared" si="142"/>
        <v>9.9499999999999993</v>
      </c>
      <c r="J1000" s="14">
        <f t="shared" si="135"/>
        <v>3379.7856035582972</v>
      </c>
      <c r="K1000" s="13">
        <f t="shared" si="143"/>
        <v>3121.1795529217197</v>
      </c>
    </row>
    <row r="1001" spans="1:11" x14ac:dyDescent="0.25">
      <c r="A1001">
        <v>9.9600000000000009</v>
      </c>
      <c r="B1001" s="6">
        <f t="shared" si="136"/>
        <v>140.73328220487767</v>
      </c>
      <c r="C1001" s="7">
        <f t="shared" si="137"/>
        <v>1.4244749119227662</v>
      </c>
      <c r="D1001" s="7">
        <f t="shared" si="138"/>
        <v>3.0703239270168248</v>
      </c>
      <c r="E1001" s="7">
        <f t="shared" si="139"/>
        <v>0.46394938963551269</v>
      </c>
      <c r="F1001" s="8">
        <f t="shared" si="140"/>
        <v>5.3062418002079301</v>
      </c>
      <c r="G1001" s="9">
        <f t="shared" si="141"/>
        <v>7.558608320992092</v>
      </c>
      <c r="I1001">
        <f t="shared" si="142"/>
        <v>9.9600000000000009</v>
      </c>
      <c r="J1001" s="14">
        <f t="shared" si="135"/>
        <v>3386.2565278044572</v>
      </c>
      <c r="K1001" s="13">
        <f t="shared" si="143"/>
        <v>3125.5164622872585</v>
      </c>
    </row>
    <row r="1002" spans="1:11" x14ac:dyDescent="0.25">
      <c r="A1002">
        <v>9.9700000000000006</v>
      </c>
      <c r="B1002" s="6">
        <f t="shared" si="136"/>
        <v>140.81438191757474</v>
      </c>
      <c r="C1002" s="7">
        <f t="shared" si="137"/>
        <v>1.4264373719444192</v>
      </c>
      <c r="D1002" s="7">
        <f t="shared" si="138"/>
        <v>3.0720932482780565</v>
      </c>
      <c r="E1002" s="7">
        <f t="shared" si="139"/>
        <v>0.46432098789447673</v>
      </c>
      <c r="F1002" s="8">
        <f t="shared" si="140"/>
        <v>5.309074904764624</v>
      </c>
      <c r="G1002" s="9">
        <f t="shared" si="141"/>
        <v>7.5730628546085184</v>
      </c>
      <c r="I1002">
        <f t="shared" si="142"/>
        <v>9.9700000000000006</v>
      </c>
      <c r="J1002" s="14">
        <f t="shared" si="135"/>
        <v>3392.7321588646164</v>
      </c>
      <c r="K1002" s="13">
        <f t="shared" si="143"/>
        <v>3129.8536660237914</v>
      </c>
    </row>
    <row r="1003" spans="1:11" x14ac:dyDescent="0.25">
      <c r="A1003">
        <v>9.98</v>
      </c>
      <c r="B1003" s="6">
        <f t="shared" si="136"/>
        <v>140.89546120552649</v>
      </c>
      <c r="C1003" s="7">
        <f t="shared" si="137"/>
        <v>1.4284003263308214</v>
      </c>
      <c r="D1003" s="7">
        <f t="shared" si="138"/>
        <v>3.07386212394047</v>
      </c>
      <c r="E1003" s="7">
        <f t="shared" si="139"/>
        <v>0.4646923865601737</v>
      </c>
      <c r="F1003" s="8">
        <f t="shared" si="140"/>
        <v>5.3119057326035835</v>
      </c>
      <c r="G1003" s="9">
        <f t="shared" si="141"/>
        <v>7.5875278818895193</v>
      </c>
      <c r="I1003">
        <f t="shared" si="142"/>
        <v>9.98</v>
      </c>
      <c r="J1003" s="14">
        <f t="shared" si="135"/>
        <v>3399.2124910865045</v>
      </c>
      <c r="K1003" s="13">
        <f t="shared" si="143"/>
        <v>3134.1911597837493</v>
      </c>
    </row>
    <row r="1004" spans="1:11" x14ac:dyDescent="0.25">
      <c r="A1004">
        <v>9.99</v>
      </c>
      <c r="B1004" s="6">
        <f t="shared" si="136"/>
        <v>140.97652012471681</v>
      </c>
      <c r="C1004" s="7">
        <f t="shared" si="137"/>
        <v>1.4303637739750377</v>
      </c>
      <c r="D1004" s="7">
        <f t="shared" si="138"/>
        <v>3.0756305552254442</v>
      </c>
      <c r="E1004" s="7">
        <f t="shared" si="139"/>
        <v>0.46506358559381389</v>
      </c>
      <c r="F1004" s="8">
        <f t="shared" si="140"/>
        <v>5.3147342854497399</v>
      </c>
      <c r="G1004" s="9">
        <f t="shared" si="141"/>
        <v>7.6020033902104149</v>
      </c>
      <c r="I1004">
        <f t="shared" si="142"/>
        <v>9.99</v>
      </c>
      <c r="J1004" s="14">
        <f t="shared" si="135"/>
        <v>3405.697518814266</v>
      </c>
      <c r="K1004" s="13">
        <f t="shared" si="143"/>
        <v>3138.5289392228347</v>
      </c>
    </row>
    <row r="1005" spans="1:11" x14ac:dyDescent="0.25">
      <c r="A1005">
        <v>10</v>
      </c>
      <c r="B1005" s="6">
        <f t="shared" si="136"/>
        <v>141.05755873101862</v>
      </c>
      <c r="C1005" s="7">
        <f t="shared" si="137"/>
        <v>1.4323277137709687</v>
      </c>
      <c r="D1005" s="7">
        <f t="shared" si="138"/>
        <v>3.0773985433519364</v>
      </c>
      <c r="E1005" s="7">
        <f t="shared" si="139"/>
        <v>0.46543458495657231</v>
      </c>
      <c r="F1005" s="8">
        <f t="shared" si="140"/>
        <v>5.3175605650233315</v>
      </c>
      <c r="G1005" s="9">
        <f t="shared" si="141"/>
        <v>7.616489366938529</v>
      </c>
      <c r="I1005">
        <f t="shared" si="142"/>
        <v>10</v>
      </c>
      <c r="J1005" s="14">
        <f t="shared" si="135"/>
        <v>3412.1872363884609</v>
      </c>
      <c r="K1005" s="13">
        <f t="shared" si="143"/>
        <v>3142.8670000000006</v>
      </c>
    </row>
    <row r="1006" spans="1:11" x14ac:dyDescent="0.25">
      <c r="A1006">
        <v>10.01</v>
      </c>
      <c r="B1006" s="6">
        <f t="shared" si="136"/>
        <v>141.13857708019412</v>
      </c>
      <c r="C1006" s="7">
        <f t="shared" si="137"/>
        <v>1.4342921446133448</v>
      </c>
      <c r="D1006" s="7">
        <f t="shared" si="138"/>
        <v>3.0791660895364905</v>
      </c>
      <c r="E1006" s="7">
        <f t="shared" si="139"/>
        <v>0.46580538460958759</v>
      </c>
      <c r="F1006" s="8">
        <f t="shared" si="140"/>
        <v>5.3203845730399095</v>
      </c>
      <c r="G1006" s="9">
        <f t="shared" si="141"/>
        <v>7.6309857994331667</v>
      </c>
      <c r="I1006">
        <f t="shared" si="142"/>
        <v>10.01</v>
      </c>
      <c r="J1006" s="14">
        <f t="shared" si="135"/>
        <v>3418.6816381460585</v>
      </c>
      <c r="K1006" s="13">
        <f t="shared" si="143"/>
        <v>3147.2053377774337</v>
      </c>
    </row>
    <row r="1007" spans="1:11" x14ac:dyDescent="0.25">
      <c r="A1007">
        <v>10.02</v>
      </c>
      <c r="B1007" s="6">
        <f t="shared" si="136"/>
        <v>141.21957522789543</v>
      </c>
      <c r="C1007" s="7">
        <f t="shared" si="137"/>
        <v>1.4362570653977249</v>
      </c>
      <c r="D1007" s="7">
        <f t="shared" si="138"/>
        <v>3.0809331949932459</v>
      </c>
      <c r="E1007" s="7">
        <f t="shared" si="139"/>
        <v>0.46617598451396264</v>
      </c>
      <c r="F1007" s="8">
        <f t="shared" si="140"/>
        <v>5.3232063112103534</v>
      </c>
      <c r="G1007" s="9">
        <f t="shared" si="141"/>
        <v>7.6454926750456309</v>
      </c>
      <c r="I1007">
        <f t="shared" si="142"/>
        <v>10.02</v>
      </c>
      <c r="J1007" s="14">
        <f t="shared" si="135"/>
        <v>3425.1807184204426</v>
      </c>
      <c r="K1007" s="13">
        <f t="shared" si="143"/>
        <v>3151.5439482205393</v>
      </c>
    </row>
    <row r="1008" spans="1:11" x14ac:dyDescent="0.25">
      <c r="A1008">
        <v>10.029999999999999</v>
      </c>
      <c r="B1008" s="6">
        <f t="shared" si="136"/>
        <v>141.30055322966498</v>
      </c>
      <c r="C1008" s="7">
        <f t="shared" si="137"/>
        <v>1.4382224750204946</v>
      </c>
      <c r="D1008" s="7">
        <f t="shared" si="138"/>
        <v>3.0826998609339511</v>
      </c>
      <c r="E1008" s="7">
        <f t="shared" si="139"/>
        <v>0.46654638463076425</v>
      </c>
      <c r="F1008" s="8">
        <f t="shared" si="140"/>
        <v>5.3260257812408911</v>
      </c>
      <c r="G1008" s="9">
        <f t="shared" si="141"/>
        <v>7.6600099811192379</v>
      </c>
      <c r="I1008">
        <f t="shared" si="142"/>
        <v>10.029999999999999</v>
      </c>
      <c r="J1008" s="14">
        <f t="shared" si="135"/>
        <v>3431.6844715414186</v>
      </c>
      <c r="K1008" s="13">
        <f t="shared" si="143"/>
        <v>3155.8828269979176</v>
      </c>
    </row>
    <row r="1009" spans="1:11" x14ac:dyDescent="0.25">
      <c r="A1009">
        <v>10.039999999999999</v>
      </c>
      <c r="B1009" s="6">
        <f t="shared" si="136"/>
        <v>141.38151114093586</v>
      </c>
      <c r="C1009" s="7">
        <f t="shared" si="137"/>
        <v>1.4401883723788613</v>
      </c>
      <c r="D1009" s="7">
        <f t="shared" si="138"/>
        <v>3.0844660885679693</v>
      </c>
      <c r="E1009" s="7">
        <f t="shared" si="139"/>
        <v>0.46691658492102284</v>
      </c>
      <c r="F1009" s="8">
        <f t="shared" si="140"/>
        <v>5.3288429848331029</v>
      </c>
      <c r="G1009" s="9">
        <f t="shared" si="141"/>
        <v>7.6745377049892998</v>
      </c>
      <c r="I1009">
        <f t="shared" si="142"/>
        <v>10.039999999999999</v>
      </c>
      <c r="J1009" s="14">
        <f t="shared" si="135"/>
        <v>3438.1928918352064</v>
      </c>
      <c r="K1009" s="13">
        <f t="shared" si="143"/>
        <v>3160.2219697813507</v>
      </c>
    </row>
    <row r="1010" spans="1:11" x14ac:dyDescent="0.25">
      <c r="A1010">
        <v>10.050000000000001</v>
      </c>
      <c r="B1010" s="6">
        <f t="shared" si="136"/>
        <v>141.4624490170325</v>
      </c>
      <c r="C1010" s="7">
        <f t="shared" si="137"/>
        <v>1.4421547563708579</v>
      </c>
      <c r="D1010" s="7">
        <f t="shared" si="138"/>
        <v>3.0862318791022911</v>
      </c>
      <c r="E1010" s="7">
        <f t="shared" si="139"/>
        <v>0.46728658534573403</v>
      </c>
      <c r="F1010" s="8">
        <f t="shared" si="140"/>
        <v>5.3316579236839505</v>
      </c>
      <c r="G1010" s="9">
        <f t="shared" si="141"/>
        <v>7.689075833983182</v>
      </c>
      <c r="I1010">
        <f t="shared" si="142"/>
        <v>10.050000000000001</v>
      </c>
      <c r="J1010" s="14">
        <f t="shared" si="135"/>
        <v>3444.7059736244655</v>
      </c>
      <c r="K1010" s="13">
        <f t="shared" si="143"/>
        <v>3164.5613722457824</v>
      </c>
    </row>
    <row r="1011" spans="1:11" x14ac:dyDescent="0.25">
      <c r="A1011">
        <v>10.06</v>
      </c>
      <c r="B1011" s="6">
        <f t="shared" si="136"/>
        <v>141.54336691317064</v>
      </c>
      <c r="C1011" s="7">
        <f t="shared" si="137"/>
        <v>1.4441216258953262</v>
      </c>
      <c r="D1011" s="7">
        <f t="shared" si="138"/>
        <v>3.0879972337415378</v>
      </c>
      <c r="E1011" s="7">
        <f t="shared" si="139"/>
        <v>0.46765638586585528</v>
      </c>
      <c r="F1011" s="8">
        <f t="shared" si="140"/>
        <v>5.3344705994857708</v>
      </c>
      <c r="G1011" s="9">
        <f t="shared" si="141"/>
        <v>7.7036243554202066</v>
      </c>
      <c r="I1011">
        <f t="shared" si="142"/>
        <v>10.06</v>
      </c>
      <c r="J1011" s="14">
        <f t="shared" si="135"/>
        <v>3451.2237112282528</v>
      </c>
      <c r="K1011" s="13">
        <f t="shared" si="143"/>
        <v>3168.9010300693003</v>
      </c>
    </row>
    <row r="1012" spans="1:11" x14ac:dyDescent="0.25">
      <c r="A1012">
        <v>10.07</v>
      </c>
      <c r="B1012" s="6">
        <f t="shared" si="136"/>
        <v>141.62426488445834</v>
      </c>
      <c r="C1012" s="7">
        <f t="shared" si="137"/>
        <v>1.4460889798519307</v>
      </c>
      <c r="D1012" s="7">
        <f t="shared" si="138"/>
        <v>3.0897621536879805</v>
      </c>
      <c r="E1012" s="7">
        <f t="shared" si="139"/>
        <v>0.46802598644230919</v>
      </c>
      <c r="F1012" s="8">
        <f t="shared" si="140"/>
        <v>5.3372810139263054</v>
      </c>
      <c r="G1012" s="9">
        <f t="shared" si="141"/>
        <v>7.7181832566117698</v>
      </c>
      <c r="I1012">
        <f t="shared" si="142"/>
        <v>10.07</v>
      </c>
      <c r="J1012" s="14">
        <f t="shared" si="135"/>
        <v>3457.7460989620731</v>
      </c>
      <c r="K1012" s="13">
        <f t="shared" si="143"/>
        <v>3173.2409389331169</v>
      </c>
    </row>
    <row r="1013" spans="1:11" x14ac:dyDescent="0.25">
      <c r="A1013">
        <v>10.08</v>
      </c>
      <c r="B1013" s="6">
        <f t="shared" si="136"/>
        <v>141.70514298589603</v>
      </c>
      <c r="C1013" s="7">
        <f t="shared" si="137"/>
        <v>1.4480568171411468</v>
      </c>
      <c r="D1013" s="7">
        <f t="shared" si="138"/>
        <v>3.0915266401415429</v>
      </c>
      <c r="E1013" s="7">
        <f t="shared" si="139"/>
        <v>0.46839538703598194</v>
      </c>
      <c r="F1013" s="8">
        <f t="shared" si="140"/>
        <v>5.3400891686887091</v>
      </c>
      <c r="G1013" s="9">
        <f t="shared" si="141"/>
        <v>7.7327525248612847</v>
      </c>
      <c r="I1013">
        <f t="shared" si="142"/>
        <v>10.08</v>
      </c>
      <c r="J1013" s="14">
        <f t="shared" si="135"/>
        <v>3464.2731311378557</v>
      </c>
      <c r="K1013" s="13">
        <f t="shared" si="143"/>
        <v>3177.5810945215567</v>
      </c>
    </row>
    <row r="1014" spans="1:11" x14ac:dyDescent="0.25">
      <c r="A1014">
        <v>10.09</v>
      </c>
      <c r="B1014" s="6">
        <f t="shared" si="136"/>
        <v>141.78600127237715</v>
      </c>
      <c r="C1014" s="7">
        <f t="shared" si="137"/>
        <v>1.4500251366642614</v>
      </c>
      <c r="D1014" s="7">
        <f t="shared" si="138"/>
        <v>3.0932906942998133</v>
      </c>
      <c r="E1014" s="7">
        <f t="shared" si="139"/>
        <v>0.46876458760772372</v>
      </c>
      <c r="F1014" s="8">
        <f t="shared" si="140"/>
        <v>5.3428950654515708</v>
      </c>
      <c r="G1014" s="9">
        <f t="shared" si="141"/>
        <v>7.7473321474642214</v>
      </c>
      <c r="I1014">
        <f t="shared" si="142"/>
        <v>10.09</v>
      </c>
      <c r="J1014" s="14">
        <f t="shared" si="135"/>
        <v>3470.8048020639712</v>
      </c>
      <c r="K1014" s="13">
        <f t="shared" si="143"/>
        <v>3181.9214925220331</v>
      </c>
    </row>
    <row r="1015" spans="1:11" x14ac:dyDescent="0.25">
      <c r="A1015">
        <v>10.1</v>
      </c>
      <c r="B1015" s="6">
        <f t="shared" si="136"/>
        <v>141.86683979868829</v>
      </c>
      <c r="C1015" s="7">
        <f t="shared" si="137"/>
        <v>1.4519939373233635</v>
      </c>
      <c r="D1015" s="7">
        <f t="shared" si="138"/>
        <v>3.0950543173580503</v>
      </c>
      <c r="E1015" s="7">
        <f t="shared" si="139"/>
        <v>0.4691335881183471</v>
      </c>
      <c r="F1015" s="8">
        <f t="shared" si="140"/>
        <v>5.3456987058889052</v>
      </c>
      <c r="G1015" s="9">
        <f t="shared" si="141"/>
        <v>7.7619221117080404</v>
      </c>
      <c r="I1015">
        <f t="shared" si="142"/>
        <v>10.1</v>
      </c>
      <c r="J1015" s="14">
        <f t="shared" si="135"/>
        <v>3477.3411060452022</v>
      </c>
      <c r="K1015" s="13">
        <f t="shared" si="143"/>
        <v>3186.2621286250296</v>
      </c>
    </row>
    <row r="1016" spans="1:11" x14ac:dyDescent="0.25">
      <c r="A1016">
        <v>10.11</v>
      </c>
      <c r="B1016" s="6">
        <f t="shared" si="136"/>
        <v>141.94765861950989</v>
      </c>
      <c r="C1016" s="7">
        <f t="shared" si="137"/>
        <v>1.4539632180213498</v>
      </c>
      <c r="D1016" s="7">
        <f t="shared" si="138"/>
        <v>3.0968175105091951</v>
      </c>
      <c r="E1016" s="7">
        <f t="shared" si="139"/>
        <v>0.46950238852862902</v>
      </c>
      <c r="F1016" s="8">
        <f t="shared" si="140"/>
        <v>5.348500091670191</v>
      </c>
      <c r="G1016" s="9">
        <f t="shared" si="141"/>
        <v>7.7765224048722752</v>
      </c>
      <c r="I1016">
        <f t="shared" si="142"/>
        <v>10.11</v>
      </c>
      <c r="J1016" s="14">
        <f t="shared" si="135"/>
        <v>3483.8820373827793</v>
      </c>
      <c r="K1016" s="13">
        <f t="shared" si="143"/>
        <v>3190.6029985240903</v>
      </c>
    </row>
    <row r="1017" spans="1:11" x14ac:dyDescent="0.25">
      <c r="A1017">
        <v>10.119999999999999</v>
      </c>
      <c r="B1017" s="6">
        <f t="shared" si="136"/>
        <v>142.02845778941673</v>
      </c>
      <c r="C1017" s="7">
        <f t="shared" si="137"/>
        <v>1.4559329776619223</v>
      </c>
      <c r="D1017" s="7">
        <f t="shared" si="138"/>
        <v>3.098580274943886</v>
      </c>
      <c r="E1017" s="7">
        <f t="shared" si="139"/>
        <v>0.46987098879931022</v>
      </c>
      <c r="F1017" s="8">
        <f t="shared" si="140"/>
        <v>5.3512992244603739</v>
      </c>
      <c r="G1017" s="9">
        <f t="shared" si="141"/>
        <v>7.791133014228528</v>
      </c>
      <c r="I1017">
        <f t="shared" si="142"/>
        <v>10.119999999999999</v>
      </c>
      <c r="J1017" s="14">
        <f t="shared" si="135"/>
        <v>3490.4275903743805</v>
      </c>
      <c r="K1017" s="13">
        <f t="shared" si="143"/>
        <v>3194.9440979157894</v>
      </c>
    </row>
    <row r="1018" spans="1:11" x14ac:dyDescent="0.25">
      <c r="A1018">
        <v>10.130000000000001</v>
      </c>
      <c r="B1018" s="6">
        <f t="shared" si="136"/>
        <v>142.10923736287802</v>
      </c>
      <c r="C1018" s="7">
        <f t="shared" si="137"/>
        <v>1.457903215149579</v>
      </c>
      <c r="D1018" s="7">
        <f t="shared" si="138"/>
        <v>3.100342611850456</v>
      </c>
      <c r="E1018" s="7">
        <f t="shared" si="139"/>
        <v>0.47023938889109473</v>
      </c>
      <c r="F1018" s="8">
        <f t="shared" si="140"/>
        <v>5.3540961059198837</v>
      </c>
      <c r="G1018" s="9">
        <f t="shared" si="141"/>
        <v>7.8057539270404392</v>
      </c>
      <c r="I1018">
        <f t="shared" si="142"/>
        <v>10.130000000000001</v>
      </c>
      <c r="J1018" s="14">
        <f t="shared" si="135"/>
        <v>3496.9777593141166</v>
      </c>
      <c r="K1018" s="13">
        <f t="shared" si="143"/>
        <v>3199.2854224997259</v>
      </c>
    </row>
    <row r="1019" spans="1:11" x14ac:dyDescent="0.25">
      <c r="A1019">
        <v>10.14</v>
      </c>
      <c r="B1019" s="6">
        <f t="shared" si="136"/>
        <v>142.18999739425809</v>
      </c>
      <c r="C1019" s="7">
        <f t="shared" si="137"/>
        <v>1.4598739293896132</v>
      </c>
      <c r="D1019" s="7">
        <f t="shared" si="138"/>
        <v>3.102104522414951</v>
      </c>
      <c r="E1019" s="7">
        <f t="shared" si="139"/>
        <v>0.47060758876464903</v>
      </c>
      <c r="F1019" s="8">
        <f t="shared" si="140"/>
        <v>5.3568907377046342</v>
      </c>
      <c r="G1019" s="9">
        <f t="shared" si="141"/>
        <v>7.8203851305636887</v>
      </c>
      <c r="I1019">
        <f t="shared" si="142"/>
        <v>10.14</v>
      </c>
      <c r="J1019" s="14">
        <f t="shared" si="135"/>
        <v>3503.5325384925327</v>
      </c>
      <c r="K1019" s="13">
        <f t="shared" si="143"/>
        <v>3203.6269679784969</v>
      </c>
    </row>
    <row r="1020" spans="1:11" x14ac:dyDescent="0.25">
      <c r="A1020">
        <v>10.15</v>
      </c>
      <c r="B1020" s="6">
        <f t="shared" si="136"/>
        <v>142.27073793781665</v>
      </c>
      <c r="C1020" s="7">
        <f t="shared" si="137"/>
        <v>1.4618451192881163</v>
      </c>
      <c r="D1020" s="7">
        <f t="shared" si="138"/>
        <v>3.1038660078211344</v>
      </c>
      <c r="E1020" s="7">
        <f t="shared" si="139"/>
        <v>0.47097558838060438</v>
      </c>
      <c r="F1020" s="8">
        <f t="shared" si="140"/>
        <v>5.3596831214660581</v>
      </c>
      <c r="G1020" s="9">
        <f t="shared" si="141"/>
        <v>7.835026612046053</v>
      </c>
      <c r="I1020">
        <f t="shared" si="142"/>
        <v>10.15</v>
      </c>
      <c r="J1020" s="14">
        <f t="shared" si="135"/>
        <v>3510.0919221966319</v>
      </c>
      <c r="K1020" s="13">
        <f t="shared" si="143"/>
        <v>3207.9687300576857</v>
      </c>
    </row>
    <row r="1021" spans="1:11" x14ac:dyDescent="0.25">
      <c r="A1021">
        <v>10.16</v>
      </c>
      <c r="B1021" s="6">
        <f t="shared" si="136"/>
        <v>142.35145904770943</v>
      </c>
      <c r="C1021" s="7">
        <f t="shared" si="137"/>
        <v>1.46381678375197</v>
      </c>
      <c r="D1021" s="7">
        <f t="shared" si="138"/>
        <v>3.105627069250501</v>
      </c>
      <c r="E1021" s="7">
        <f t="shared" si="139"/>
        <v>0.47134338769955447</v>
      </c>
      <c r="F1021" s="8">
        <f t="shared" si="140"/>
        <v>5.3624732588511055</v>
      </c>
      <c r="G1021" s="9">
        <f t="shared" si="141"/>
        <v>7.8496783587273704</v>
      </c>
      <c r="I1021">
        <f t="shared" si="142"/>
        <v>10.16</v>
      </c>
      <c r="J1021" s="14">
        <f t="shared" si="135"/>
        <v>3516.6559047098617</v>
      </c>
      <c r="K1021" s="13">
        <f t="shared" si="143"/>
        <v>3212.3107044458416</v>
      </c>
    </row>
    <row r="1022" spans="1:11" x14ac:dyDescent="0.25">
      <c r="A1022">
        <v>10.17</v>
      </c>
      <c r="B1022" s="6">
        <f t="shared" si="136"/>
        <v>142.43216077798843</v>
      </c>
      <c r="C1022" s="7">
        <f t="shared" si="137"/>
        <v>1.4657889216888456</v>
      </c>
      <c r="D1022" s="7">
        <f t="shared" si="138"/>
        <v>3.1073877078822822</v>
      </c>
      <c r="E1022" s="7">
        <f t="shared" si="139"/>
        <v>0.47171098668205658</v>
      </c>
      <c r="F1022" s="8">
        <f t="shared" si="140"/>
        <v>5.3652611515022608</v>
      </c>
      <c r="G1022" s="9">
        <f t="shared" si="141"/>
        <v>7.864340357839553</v>
      </c>
      <c r="I1022">
        <f t="shared" si="142"/>
        <v>10.17</v>
      </c>
      <c r="J1022" s="14">
        <f t="shared" si="135"/>
        <v>3523.2244803121198</v>
      </c>
      <c r="K1022" s="13">
        <f t="shared" si="143"/>
        <v>3216.6528868544606</v>
      </c>
    </row>
    <row r="1023" spans="1:11" x14ac:dyDescent="0.25">
      <c r="A1023">
        <v>10.18</v>
      </c>
      <c r="B1023" s="6">
        <f t="shared" si="136"/>
        <v>142.51284318260221</v>
      </c>
      <c r="C1023" s="7">
        <f t="shared" si="137"/>
        <v>1.4677615320071988</v>
      </c>
      <c r="D1023" s="7">
        <f t="shared" si="138"/>
        <v>3.109147924893453</v>
      </c>
      <c r="E1023" s="7">
        <f t="shared" si="139"/>
        <v>0.47207838528863094</v>
      </c>
      <c r="F1023" s="8">
        <f t="shared" si="140"/>
        <v>5.3680468010575559</v>
      </c>
      <c r="G1023" s="9">
        <f t="shared" si="141"/>
        <v>7.8790125966065814</v>
      </c>
      <c r="I1023">
        <f t="shared" si="142"/>
        <v>10.18</v>
      </c>
      <c r="J1023" s="14">
        <f t="shared" si="135"/>
        <v>3529.7976432797486</v>
      </c>
      <c r="K1023" s="13">
        <f t="shared" si="143"/>
        <v>3220.9952729979696</v>
      </c>
    </row>
    <row r="1024" spans="1:11" x14ac:dyDescent="0.25">
      <c r="A1024">
        <v>10.19</v>
      </c>
      <c r="B1024" s="6">
        <f t="shared" si="136"/>
        <v>142.59350631539667</v>
      </c>
      <c r="C1024" s="7">
        <f t="shared" si="137"/>
        <v>1.4697346136162714</v>
      </c>
      <c r="D1024" s="7">
        <f t="shared" si="138"/>
        <v>3.1109077214587493</v>
      </c>
      <c r="E1024" s="7">
        <f t="shared" si="139"/>
        <v>0.47244558347976062</v>
      </c>
      <c r="F1024" s="8">
        <f t="shared" si="140"/>
        <v>5.3708302091505793</v>
      </c>
      <c r="G1024" s="9">
        <f t="shared" si="141"/>
        <v>7.8936950622445252</v>
      </c>
      <c r="I1024">
        <f t="shared" si="142"/>
        <v>10.19</v>
      </c>
      <c r="J1024" s="14">
        <f t="shared" si="135"/>
        <v>3536.3753878855473</v>
      </c>
      <c r="K1024" s="13">
        <f t="shared" si="143"/>
        <v>3225.3378585937107</v>
      </c>
    </row>
    <row r="1025" spans="1:11" x14ac:dyDescent="0.25">
      <c r="A1025">
        <v>10.199999999999999</v>
      </c>
      <c r="B1025" s="6">
        <f t="shared" si="136"/>
        <v>142.67415023011503</v>
      </c>
      <c r="C1025" s="7">
        <f t="shared" si="137"/>
        <v>1.4717081654260857</v>
      </c>
      <c r="D1025" s="7">
        <f t="shared" si="138"/>
        <v>3.1126670987506651</v>
      </c>
      <c r="E1025" s="7">
        <f t="shared" si="139"/>
        <v>0.47281258121589265</v>
      </c>
      <c r="F1025" s="8">
        <f t="shared" si="140"/>
        <v>5.3736113774105023</v>
      </c>
      <c r="G1025" s="9">
        <f t="shared" si="141"/>
        <v>7.908387741961552</v>
      </c>
      <c r="I1025">
        <f t="shared" si="142"/>
        <v>10.199999999999999</v>
      </c>
      <c r="J1025" s="14">
        <f t="shared" si="135"/>
        <v>3542.9577083987751</v>
      </c>
      <c r="K1025" s="13">
        <f t="shared" si="143"/>
        <v>3229.6806393619208</v>
      </c>
    </row>
    <row r="1026" spans="1:11" x14ac:dyDescent="0.25">
      <c r="A1026">
        <v>10.210000000000001</v>
      </c>
      <c r="B1026" s="6">
        <f t="shared" si="136"/>
        <v>142.75477498039871</v>
      </c>
      <c r="C1026" s="7">
        <f t="shared" si="137"/>
        <v>1.4736821863474441</v>
      </c>
      <c r="D1026" s="7">
        <f t="shared" si="138"/>
        <v>3.1144260579394758</v>
      </c>
      <c r="E1026" s="7">
        <f t="shared" si="139"/>
        <v>0.47317937845743613</v>
      </c>
      <c r="F1026" s="8">
        <f t="shared" si="140"/>
        <v>5.3763903074620742</v>
      </c>
      <c r="G1026" s="9">
        <f t="shared" si="141"/>
        <v>7.9230906229579166</v>
      </c>
      <c r="I1026">
        <f t="shared" si="142"/>
        <v>10.210000000000001</v>
      </c>
      <c r="J1026" s="14">
        <f t="shared" si="135"/>
        <v>3549.5445990851467</v>
      </c>
      <c r="K1026" s="13">
        <f t="shared" si="143"/>
        <v>3234.0236110257129</v>
      </c>
    </row>
    <row r="1027" spans="1:11" x14ac:dyDescent="0.25">
      <c r="A1027">
        <v>10.220000000000001</v>
      </c>
      <c r="B1027" s="6">
        <f t="shared" si="136"/>
        <v>142.8353806197872</v>
      </c>
      <c r="C1027" s="7">
        <f t="shared" si="137"/>
        <v>1.4756566752919225</v>
      </c>
      <c r="D1027" s="7">
        <f t="shared" si="138"/>
        <v>3.1161846001932321</v>
      </c>
      <c r="E1027" s="7">
        <f t="shared" si="139"/>
        <v>0.47354597516476343</v>
      </c>
      <c r="F1027" s="8">
        <f t="shared" si="140"/>
        <v>5.3791670009256469</v>
      </c>
      <c r="G1027" s="9">
        <f t="shared" si="141"/>
        <v>7.9378036924259616</v>
      </c>
      <c r="I1027">
        <f t="shared" si="142"/>
        <v>10.220000000000001</v>
      </c>
      <c r="J1027" s="14">
        <f t="shared" si="135"/>
        <v>3556.136054206831</v>
      </c>
      <c r="K1027" s="13">
        <f t="shared" si="143"/>
        <v>3238.3667693110606</v>
      </c>
    </row>
    <row r="1028" spans="1:11" x14ac:dyDescent="0.25">
      <c r="A1028">
        <v>10.23</v>
      </c>
      <c r="B1028" s="6">
        <f t="shared" si="136"/>
        <v>142.91596720171904</v>
      </c>
      <c r="C1028" s="7">
        <f t="shared" si="137"/>
        <v>1.4776316311718749</v>
      </c>
      <c r="D1028" s="7">
        <f t="shared" si="138"/>
        <v>3.1179427266777804</v>
      </c>
      <c r="E1028" s="7">
        <f t="shared" si="139"/>
        <v>0.47391237129821046</v>
      </c>
      <c r="F1028" s="8">
        <f t="shared" si="140"/>
        <v>5.381941459417189</v>
      </c>
      <c r="G1028" s="9">
        <f t="shared" si="141"/>
        <v>7.9525269375501617</v>
      </c>
      <c r="I1028">
        <f t="shared" si="142"/>
        <v>10.23</v>
      </c>
      <c r="J1028" s="14">
        <f t="shared" si="135"/>
        <v>3562.7320680224725</v>
      </c>
      <c r="K1028" s="13">
        <f t="shared" si="143"/>
        <v>3242.7101099467841</v>
      </c>
    </row>
    <row r="1029" spans="1:11" x14ac:dyDescent="0.25">
      <c r="A1029">
        <v>10.24</v>
      </c>
      <c r="B1029" s="6">
        <f t="shared" si="136"/>
        <v>142.9965347795318</v>
      </c>
      <c r="C1029" s="7">
        <f t="shared" si="137"/>
        <v>1.4796070529004239</v>
      </c>
      <c r="D1029" s="7">
        <f t="shared" si="138"/>
        <v>3.1197004385567673</v>
      </c>
      <c r="E1029" s="7">
        <f t="shared" si="139"/>
        <v>0.47427856681807512</v>
      </c>
      <c r="F1029" s="8">
        <f t="shared" si="140"/>
        <v>5.3847136845482888</v>
      </c>
      <c r="G1029" s="9">
        <f t="shared" si="141"/>
        <v>7.9672603455070767</v>
      </c>
      <c r="I1029">
        <f t="shared" si="142"/>
        <v>10.24</v>
      </c>
      <c r="J1029" s="14">
        <f t="shared" si="135"/>
        <v>3569.3326347871703</v>
      </c>
      <c r="K1029" s="13">
        <f t="shared" si="143"/>
        <v>3247.0536286645229</v>
      </c>
    </row>
    <row r="1030" spans="1:11" x14ac:dyDescent="0.25">
      <c r="A1030">
        <v>10.25</v>
      </c>
      <c r="B1030" s="6">
        <f t="shared" si="136"/>
        <v>143.07708340646258</v>
      </c>
      <c r="C1030" s="7">
        <f t="shared" si="137"/>
        <v>1.4815829393914595</v>
      </c>
      <c r="D1030" s="7">
        <f t="shared" si="138"/>
        <v>3.1214577369916454</v>
      </c>
      <c r="E1030" s="7">
        <f t="shared" si="139"/>
        <v>0.4746445616846181</v>
      </c>
      <c r="F1030" s="8">
        <f t="shared" si="140"/>
        <v>5.3874836779261717</v>
      </c>
      <c r="G1030" s="9">
        <f t="shared" si="141"/>
        <v>7.982003903465368</v>
      </c>
      <c r="I1030">
        <f t="shared" si="142"/>
        <v>10.25</v>
      </c>
      <c r="J1030" s="14">
        <f t="shared" ref="J1030:J1093" si="144">G1030*448</f>
        <v>3575.9377487524848</v>
      </c>
      <c r="K1030" s="13">
        <f t="shared" si="143"/>
        <v>3251.3973211987313</v>
      </c>
    </row>
    <row r="1031" spans="1:11" x14ac:dyDescent="0.25">
      <c r="A1031">
        <v>10.26</v>
      </c>
      <c r="B1031" s="6">
        <f t="shared" ref="B1031:B1094" si="145">IF(A1031&gt;(B$3/2),4*(ACOS((A1031/B$3)^0.5))*360/(2*PI()),4*(ASIN((A1031/B$3)^0.5))*360/(2*PI()))</f>
        <v>143.15761313564852</v>
      </c>
      <c r="C1031" s="7">
        <f t="shared" ref="C1031:C1094" si="146">IF(A1031&gt;(B$3/2),((B$3^2)/8)*((PI()*2-(PI()*B1031/180)+(SIN(B1031*2*PI()/360))))/144,((B$3)^2)/8*((PI()*B1031/180-SIN(B1031*2*PI()/360)))/144)</f>
        <v>1.4835592895596408</v>
      </c>
      <c r="D1031" s="7">
        <f t="shared" ref="D1031:D1094" si="147">IF(A1031&gt;(B$3/2),(PI()*B$3*(360-B1031)/360)/12,(PI()*B$3*B1031)/360/12)</f>
        <v>3.1232146231416871</v>
      </c>
      <c r="E1031" s="7">
        <f t="shared" ref="E1031:E1094" si="148">IFERROR(C1031/D1031,0)</f>
        <v>0.47501035585806362</v>
      </c>
      <c r="F1031" s="8">
        <f t="shared" ref="F1031:F1094" si="149">1.486/B$2*((E1031)^0.6667*B$1^0.5)</f>
        <v>5.390251441153719</v>
      </c>
      <c r="G1031" s="9">
        <f t="shared" ref="G1031:G1094" si="150">F1031*C1031</f>
        <v>7.996757598585841</v>
      </c>
      <c r="I1031">
        <f t="shared" ref="I1031:I1094" si="151">A1031</f>
        <v>10.26</v>
      </c>
      <c r="J1031" s="14">
        <f t="shared" si="144"/>
        <v>3582.5474041664565</v>
      </c>
      <c r="K1031" s="13">
        <f t="shared" ref="K1031:K1094" si="152">0.00003*(I1031^6) - 0.0033*(I1031^5) + 0.1334*(I1031^4) - 3.3587*(I1031^3) + 50.606*(I1031^2) + 42.71*(I1031) - 20.133</f>
        <v>3255.7411832866455</v>
      </c>
    </row>
    <row r="1032" spans="1:11" x14ac:dyDescent="0.25">
      <c r="A1032">
        <v>10.27</v>
      </c>
      <c r="B1032" s="6">
        <f t="shared" si="145"/>
        <v>143.23812402012712</v>
      </c>
      <c r="C1032" s="7">
        <f t="shared" si="146"/>
        <v>1.4855361023203881</v>
      </c>
      <c r="D1032" s="7">
        <f t="shared" si="147"/>
        <v>3.1249710981639929</v>
      </c>
      <c r="E1032" s="7">
        <f t="shared" si="148"/>
        <v>0.47537594929859728</v>
      </c>
      <c r="F1032" s="8">
        <f t="shared" si="149"/>
        <v>5.3930169758294682</v>
      </c>
      <c r="G1032" s="9">
        <f t="shared" si="150"/>
        <v>8.0115214180213954</v>
      </c>
      <c r="I1032">
        <f t="shared" si="151"/>
        <v>10.27</v>
      </c>
      <c r="J1032" s="14">
        <f t="shared" si="144"/>
        <v>3589.1615952735851</v>
      </c>
      <c r="K1032" s="13">
        <f t="shared" si="152"/>
        <v>3260.0852106682805</v>
      </c>
    </row>
    <row r="1033" spans="1:11" x14ac:dyDescent="0.25">
      <c r="A1033">
        <v>10.28</v>
      </c>
      <c r="B1033" s="6">
        <f t="shared" si="145"/>
        <v>143.31861611283671</v>
      </c>
      <c r="C1033" s="7">
        <f t="shared" si="146"/>
        <v>1.4875133765898856</v>
      </c>
      <c r="D1033" s="7">
        <f t="shared" si="147"/>
        <v>3.1267271632134968</v>
      </c>
      <c r="E1033" s="7">
        <f t="shared" si="148"/>
        <v>0.47574134196636853</v>
      </c>
      <c r="F1033" s="8">
        <f t="shared" si="149"/>
        <v>5.3957802835476389</v>
      </c>
      <c r="G1033" s="9">
        <f t="shared" si="150"/>
        <v>8.0262953489170794</v>
      </c>
      <c r="I1033">
        <f t="shared" si="151"/>
        <v>10.28</v>
      </c>
      <c r="J1033" s="14">
        <f t="shared" si="144"/>
        <v>3595.7803163148515</v>
      </c>
      <c r="K1033" s="13">
        <f t="shared" si="152"/>
        <v>3264.4293990864062</v>
      </c>
    </row>
    <row r="1034" spans="1:11" x14ac:dyDescent="0.25">
      <c r="A1034">
        <v>10.29</v>
      </c>
      <c r="B1034" s="6">
        <f t="shared" si="145"/>
        <v>143.39908946661674</v>
      </c>
      <c r="C1034" s="7">
        <f t="shared" si="146"/>
        <v>1.4894911112850759</v>
      </c>
      <c r="D1034" s="7">
        <f t="shared" si="147"/>
        <v>3.1284828194429761</v>
      </c>
      <c r="E1034" s="7">
        <f t="shared" si="148"/>
        <v>0.47610653382148943</v>
      </c>
      <c r="F1034" s="8">
        <f t="shared" si="149"/>
        <v>5.3985413658981427</v>
      </c>
      <c r="G1034" s="9">
        <f t="shared" si="150"/>
        <v>8.0410793784100765</v>
      </c>
      <c r="I1034">
        <f t="shared" si="151"/>
        <v>10.29</v>
      </c>
      <c r="J1034" s="14">
        <f t="shared" si="144"/>
        <v>3602.4035615277144</v>
      </c>
      <c r="K1034" s="13">
        <f t="shared" si="152"/>
        <v>3268.7737442865268</v>
      </c>
    </row>
    <row r="1035" spans="1:11" x14ac:dyDescent="0.25">
      <c r="A1035">
        <v>10.3</v>
      </c>
      <c r="B1035" s="6">
        <f t="shared" si="145"/>
        <v>143.47954413420825</v>
      </c>
      <c r="C1035" s="7">
        <f t="shared" si="146"/>
        <v>1.491469305323655</v>
      </c>
      <c r="D1035" s="7">
        <f t="shared" si="147"/>
        <v>3.130238068003063</v>
      </c>
      <c r="E1035" s="7">
        <f t="shared" si="148"/>
        <v>0.47647152482403315</v>
      </c>
      <c r="F1035" s="8">
        <f t="shared" si="149"/>
        <v>5.4013002244665778</v>
      </c>
      <c r="G1035" s="9">
        <f t="shared" si="150"/>
        <v>8.0558734936296688</v>
      </c>
      <c r="I1035">
        <f t="shared" si="151"/>
        <v>10.3</v>
      </c>
      <c r="J1035" s="14">
        <f t="shared" si="144"/>
        <v>3609.0313251460916</v>
      </c>
      <c r="K1035" s="13">
        <f t="shared" si="152"/>
        <v>3273.1182420168702</v>
      </c>
    </row>
    <row r="1036" spans="1:11" x14ac:dyDescent="0.25">
      <c r="A1036">
        <v>10.31</v>
      </c>
      <c r="B1036" s="6">
        <f t="shared" si="145"/>
        <v>143.55998016825421</v>
      </c>
      <c r="C1036" s="7">
        <f t="shared" si="146"/>
        <v>1.4934479576240753</v>
      </c>
      <c r="D1036" s="7">
        <f t="shared" si="147"/>
        <v>3.1319929100422486</v>
      </c>
      <c r="E1036" s="7">
        <f t="shared" si="148"/>
        <v>0.47683631493403661</v>
      </c>
      <c r="F1036" s="8">
        <f t="shared" si="149"/>
        <v>5.4040568608342694</v>
      </c>
      <c r="G1036" s="9">
        <f t="shared" si="150"/>
        <v>8.0706776816973118</v>
      </c>
      <c r="I1036">
        <f t="shared" si="151"/>
        <v>10.31</v>
      </c>
      <c r="J1036" s="14">
        <f t="shared" si="144"/>
        <v>3615.6636014003957</v>
      </c>
      <c r="K1036" s="13">
        <f t="shared" si="152"/>
        <v>3277.4628880283667</v>
      </c>
    </row>
    <row r="1037" spans="1:11" x14ac:dyDescent="0.25">
      <c r="A1037">
        <v>10.32</v>
      </c>
      <c r="B1037" s="6">
        <f t="shared" si="145"/>
        <v>143.64039762129994</v>
      </c>
      <c r="C1037" s="7">
        <f t="shared" si="146"/>
        <v>1.4954270671055383</v>
      </c>
      <c r="D1037" s="7">
        <f t="shared" si="147"/>
        <v>3.1337473467068935</v>
      </c>
      <c r="E1037" s="7">
        <f t="shared" si="148"/>
        <v>0.47720090411149824</v>
      </c>
      <c r="F1037" s="8">
        <f t="shared" si="149"/>
        <v>5.4068112765782583</v>
      </c>
      <c r="G1037" s="9">
        <f t="shared" si="150"/>
        <v>8.0854919297265759</v>
      </c>
      <c r="I1037">
        <f t="shared" si="151"/>
        <v>10.32</v>
      </c>
      <c r="J1037" s="14">
        <f t="shared" si="144"/>
        <v>3622.3003845175062</v>
      </c>
      <c r="K1037" s="13">
        <f t="shared" si="152"/>
        <v>3281.8076780746323</v>
      </c>
    </row>
    <row r="1038" spans="1:11" x14ac:dyDescent="0.25">
      <c r="A1038">
        <v>10.33</v>
      </c>
      <c r="B1038" s="6">
        <f t="shared" si="145"/>
        <v>143.72079654579355</v>
      </c>
      <c r="C1038" s="7">
        <f t="shared" si="146"/>
        <v>1.4974066326879976</v>
      </c>
      <c r="D1038" s="7">
        <f t="shared" si="147"/>
        <v>3.1355013791412376</v>
      </c>
      <c r="E1038" s="7">
        <f t="shared" si="148"/>
        <v>0.47756529231637995</v>
      </c>
      <c r="F1038" s="8">
        <f t="shared" si="149"/>
        <v>5.4095634732713336</v>
      </c>
      <c r="G1038" s="9">
        <f t="shared" si="150"/>
        <v>8.1003162248232154</v>
      </c>
      <c r="I1038">
        <f t="shared" si="151"/>
        <v>10.33</v>
      </c>
      <c r="J1038" s="14">
        <f t="shared" si="144"/>
        <v>3628.9416687208004</v>
      </c>
      <c r="K1038" s="13">
        <f t="shared" si="152"/>
        <v>3286.1526079119494</v>
      </c>
    </row>
    <row r="1039" spans="1:11" x14ac:dyDescent="0.25">
      <c r="A1039">
        <v>10.34</v>
      </c>
      <c r="B1039" s="6">
        <f t="shared" si="145"/>
        <v>143.80117699408629</v>
      </c>
      <c r="C1039" s="7">
        <f t="shared" si="146"/>
        <v>1.4993866532921503</v>
      </c>
      <c r="D1039" s="7">
        <f t="shared" si="147"/>
        <v>3.13725500848741</v>
      </c>
      <c r="E1039" s="7">
        <f t="shared" si="148"/>
        <v>0.47792947950860443</v>
      </c>
      <c r="F1039" s="8">
        <f t="shared" si="149"/>
        <v>5.4123134524820253</v>
      </c>
      <c r="G1039" s="9">
        <f t="shared" si="150"/>
        <v>8.1151505540851065</v>
      </c>
      <c r="I1039">
        <f t="shared" si="151"/>
        <v>10.34</v>
      </c>
      <c r="J1039" s="14">
        <f t="shared" si="144"/>
        <v>3635.5874482301278</v>
      </c>
      <c r="K1039" s="13">
        <f t="shared" si="152"/>
        <v>3290.4976732992554</v>
      </c>
    </row>
    <row r="1040" spans="1:11" x14ac:dyDescent="0.25">
      <c r="A1040">
        <v>10.35</v>
      </c>
      <c r="B1040" s="6">
        <f t="shared" si="145"/>
        <v>143.8815390184329</v>
      </c>
      <c r="C1040" s="7">
        <f t="shared" si="146"/>
        <v>1.5013671278394387</v>
      </c>
      <c r="D1040" s="7">
        <f t="shared" si="147"/>
        <v>3.1390082358854303</v>
      </c>
      <c r="E1040" s="7">
        <f t="shared" si="148"/>
        <v>0.47829346564805786</v>
      </c>
      <c r="F1040" s="8">
        <f t="shared" si="149"/>
        <v>5.4150612157746307</v>
      </c>
      <c r="G1040" s="9">
        <f t="shared" si="150"/>
        <v>8.129994904602297</v>
      </c>
      <c r="I1040">
        <f t="shared" si="151"/>
        <v>10.35</v>
      </c>
      <c r="J1040" s="14">
        <f t="shared" si="144"/>
        <v>3642.2377172618289</v>
      </c>
      <c r="K1040" s="13">
        <f t="shared" si="152"/>
        <v>3294.8428699981168</v>
      </c>
    </row>
    <row r="1041" spans="1:11" x14ac:dyDescent="0.25">
      <c r="A1041">
        <v>10.36</v>
      </c>
      <c r="B1041" s="6">
        <f t="shared" si="145"/>
        <v>143.96188267099205</v>
      </c>
      <c r="C1041" s="7">
        <f t="shared" si="146"/>
        <v>1.5033480552520462</v>
      </c>
      <c r="D1041" s="7">
        <f t="shared" si="147"/>
        <v>3.1407610624732243</v>
      </c>
      <c r="E1041" s="7">
        <f t="shared" si="148"/>
        <v>0.47865725069458787</v>
      </c>
      <c r="F1041" s="8">
        <f t="shared" si="149"/>
        <v>5.4178067647092192</v>
      </c>
      <c r="G1041" s="9">
        <f t="shared" si="150"/>
        <v>8.1448492634569849</v>
      </c>
      <c r="I1041">
        <f t="shared" si="151"/>
        <v>10.36</v>
      </c>
      <c r="J1041" s="14">
        <f t="shared" si="144"/>
        <v>3648.8924700287293</v>
      </c>
      <c r="K1041" s="13">
        <f t="shared" si="152"/>
        <v>3299.1881937727212</v>
      </c>
    </row>
    <row r="1042" spans="1:11" x14ac:dyDescent="0.25">
      <c r="A1042">
        <v>10.37</v>
      </c>
      <c r="B1042" s="6">
        <f t="shared" si="145"/>
        <v>144.04220800382669</v>
      </c>
      <c r="C1042" s="7">
        <f t="shared" si="146"/>
        <v>1.505329434452896</v>
      </c>
      <c r="D1042" s="7">
        <f t="shared" si="147"/>
        <v>3.1425134893866304</v>
      </c>
      <c r="E1042" s="7">
        <f t="shared" si="148"/>
        <v>0.47902083460800443</v>
      </c>
      <c r="F1042" s="8">
        <f t="shared" si="149"/>
        <v>5.4205501008416519</v>
      </c>
      <c r="G1042" s="9">
        <f t="shared" si="150"/>
        <v>8.1597136177235523</v>
      </c>
      <c r="I1042">
        <f t="shared" si="151"/>
        <v>10.37</v>
      </c>
      <c r="J1042" s="14">
        <f t="shared" si="144"/>
        <v>3655.5517007401513</v>
      </c>
      <c r="K1042" s="13">
        <f t="shared" si="152"/>
        <v>3303.5336403898527</v>
      </c>
    </row>
    <row r="1043" spans="1:11" x14ac:dyDescent="0.25">
      <c r="A1043">
        <v>10.38</v>
      </c>
      <c r="B1043" s="6">
        <f t="shared" si="145"/>
        <v>144.12251506890442</v>
      </c>
      <c r="C1043" s="7">
        <f t="shared" si="146"/>
        <v>1.5073112643656459</v>
      </c>
      <c r="D1043" s="7">
        <f t="shared" si="147"/>
        <v>3.1442655177594054</v>
      </c>
      <c r="E1043" s="7">
        <f t="shared" si="148"/>
        <v>0.47938421734807929</v>
      </c>
      <c r="F1043" s="8">
        <f t="shared" si="149"/>
        <v>5.4232912257235775</v>
      </c>
      <c r="G1043" s="9">
        <f t="shared" si="150"/>
        <v>8.1745879544685192</v>
      </c>
      <c r="I1043">
        <f t="shared" si="151"/>
        <v>10.38</v>
      </c>
      <c r="J1043" s="14">
        <f t="shared" si="144"/>
        <v>3662.2154036018965</v>
      </c>
      <c r="K1043" s="13">
        <f t="shared" si="152"/>
        <v>3307.8792056188772</v>
      </c>
    </row>
    <row r="1044" spans="1:11" x14ac:dyDescent="0.25">
      <c r="A1044">
        <v>10.39</v>
      </c>
      <c r="B1044" s="6">
        <f t="shared" si="145"/>
        <v>144.20280391809794</v>
      </c>
      <c r="C1044" s="7">
        <f t="shared" si="146"/>
        <v>1.5092935439146897</v>
      </c>
      <c r="D1044" s="7">
        <f t="shared" si="147"/>
        <v>3.1460171487232356</v>
      </c>
      <c r="E1044" s="7">
        <f t="shared" si="148"/>
        <v>0.47974739887454654</v>
      </c>
      <c r="F1044" s="8">
        <f t="shared" si="149"/>
        <v>5.4260301409024683</v>
      </c>
      <c r="G1044" s="9">
        <f t="shared" si="150"/>
        <v>8.189472260750609</v>
      </c>
      <c r="I1044">
        <f t="shared" si="151"/>
        <v>10.39</v>
      </c>
      <c r="J1044" s="14">
        <f t="shared" si="144"/>
        <v>3668.883572816273</v>
      </c>
      <c r="K1044" s="13">
        <f t="shared" si="152"/>
        <v>3312.2248852317266</v>
      </c>
    </row>
    <row r="1045" spans="1:11" x14ac:dyDescent="0.25">
      <c r="A1045">
        <v>10.4</v>
      </c>
      <c r="B1045" s="6">
        <f t="shared" si="145"/>
        <v>144.28307460318544</v>
      </c>
      <c r="C1045" s="7">
        <f t="shared" si="146"/>
        <v>1.5112762720251531</v>
      </c>
      <c r="D1045" s="7">
        <f t="shared" si="147"/>
        <v>3.1477683834077457</v>
      </c>
      <c r="E1045" s="7">
        <f t="shared" si="148"/>
        <v>0.48011037914710203</v>
      </c>
      <c r="F1045" s="8">
        <f t="shared" si="149"/>
        <v>5.4287668479216107</v>
      </c>
      <c r="G1045" s="9">
        <f t="shared" si="150"/>
        <v>8.2043665236207133</v>
      </c>
      <c r="I1045">
        <f t="shared" si="151"/>
        <v>10.4</v>
      </c>
      <c r="J1045" s="14">
        <f t="shared" si="144"/>
        <v>3675.5562025820795</v>
      </c>
      <c r="K1045" s="13">
        <f t="shared" si="152"/>
        <v>3316.5706750028812</v>
      </c>
    </row>
    <row r="1046" spans="1:11" x14ac:dyDescent="0.25">
      <c r="A1046">
        <v>10.41</v>
      </c>
      <c r="B1046" s="6">
        <f t="shared" si="145"/>
        <v>144.36332717585077</v>
      </c>
      <c r="C1046" s="7">
        <f t="shared" si="146"/>
        <v>1.5132594476228904</v>
      </c>
      <c r="D1046" s="7">
        <f t="shared" si="147"/>
        <v>3.1495192229405031</v>
      </c>
      <c r="E1046" s="7">
        <f t="shared" si="148"/>
        <v>0.48047315812540353</v>
      </c>
      <c r="F1046" s="8">
        <f t="shared" si="149"/>
        <v>5.4315013483201318</v>
      </c>
      <c r="G1046" s="9">
        <f t="shared" si="150"/>
        <v>8.2192707301219077</v>
      </c>
      <c r="I1046">
        <f t="shared" si="151"/>
        <v>10.41</v>
      </c>
      <c r="J1046" s="14">
        <f t="shared" si="144"/>
        <v>3682.2332870946148</v>
      </c>
      <c r="K1046" s="13">
        <f t="shared" si="152"/>
        <v>3320.916570709348</v>
      </c>
    </row>
    <row r="1047" spans="1:11" x14ac:dyDescent="0.25">
      <c r="A1047">
        <v>10.42</v>
      </c>
      <c r="B1047" s="6">
        <f t="shared" si="145"/>
        <v>144.44356168768414</v>
      </c>
      <c r="C1047" s="7">
        <f t="shared" si="146"/>
        <v>1.5152430696344827</v>
      </c>
      <c r="D1047" s="7">
        <f t="shared" si="147"/>
        <v>3.1512696684470316</v>
      </c>
      <c r="E1047" s="7">
        <f t="shared" si="148"/>
        <v>0.48083573576907035</v>
      </c>
      <c r="F1047" s="8">
        <f t="shared" si="149"/>
        <v>5.4342336436329957</v>
      </c>
      <c r="G1047" s="9">
        <f t="shared" si="150"/>
        <v>8.2341848672894393</v>
      </c>
      <c r="I1047">
        <f t="shared" si="151"/>
        <v>10.42</v>
      </c>
      <c r="J1047" s="14">
        <f t="shared" si="144"/>
        <v>3688.9148205456686</v>
      </c>
      <c r="K1047" s="13">
        <f t="shared" si="152"/>
        <v>3325.2625681306499</v>
      </c>
    </row>
    <row r="1048" spans="1:11" x14ac:dyDescent="0.25">
      <c r="A1048">
        <v>10.43</v>
      </c>
      <c r="B1048" s="6">
        <f t="shared" si="145"/>
        <v>144.52377819018221</v>
      </c>
      <c r="C1048" s="7">
        <f t="shared" si="146"/>
        <v>1.5172271369872352</v>
      </c>
      <c r="D1048" s="7">
        <f t="shared" si="147"/>
        <v>3.1530197210508137</v>
      </c>
      <c r="E1048" s="7">
        <f t="shared" si="148"/>
        <v>0.48119811203768353</v>
      </c>
      <c r="F1048" s="8">
        <f t="shared" si="149"/>
        <v>5.4369637353910303</v>
      </c>
      <c r="G1048" s="9">
        <f t="shared" si="150"/>
        <v>8.2491089221507572</v>
      </c>
      <c r="I1048">
        <f t="shared" si="151"/>
        <v>10.43</v>
      </c>
      <c r="J1048" s="14">
        <f t="shared" si="144"/>
        <v>3695.6007971235395</v>
      </c>
      <c r="K1048" s="13">
        <f t="shared" si="152"/>
        <v>3329.6086630488085</v>
      </c>
    </row>
    <row r="1049" spans="1:11" x14ac:dyDescent="0.25">
      <c r="A1049">
        <v>10.44</v>
      </c>
      <c r="B1049" s="6">
        <f t="shared" si="145"/>
        <v>144.60397673474867</v>
      </c>
      <c r="C1049" s="7">
        <f t="shared" si="146"/>
        <v>1.5192116486091782</v>
      </c>
      <c r="D1049" s="7">
        <f t="shared" si="147"/>
        <v>3.154769381873304</v>
      </c>
      <c r="E1049" s="7">
        <f t="shared" si="148"/>
        <v>0.48156028689078673</v>
      </c>
      <c r="F1049" s="8">
        <f t="shared" si="149"/>
        <v>5.4396916251209388</v>
      </c>
      <c r="G1049" s="9">
        <f t="shared" si="150"/>
        <v>8.2640428817255209</v>
      </c>
      <c r="I1049">
        <f t="shared" si="151"/>
        <v>10.44</v>
      </c>
      <c r="J1049" s="14">
        <f t="shared" si="144"/>
        <v>3702.2912110130333</v>
      </c>
      <c r="K1049" s="13">
        <f t="shared" si="152"/>
        <v>3333.9548512483202</v>
      </c>
    </row>
    <row r="1050" spans="1:11" x14ac:dyDescent="0.25">
      <c r="A1050">
        <v>10.45</v>
      </c>
      <c r="B1050" s="6">
        <f t="shared" si="145"/>
        <v>144.68415737269447</v>
      </c>
      <c r="C1050" s="7">
        <f t="shared" si="146"/>
        <v>1.5211966034290583</v>
      </c>
      <c r="D1050" s="7">
        <f t="shared" si="147"/>
        <v>3.1565186520339332</v>
      </c>
      <c r="E1050" s="7">
        <f t="shared" si="148"/>
        <v>0.4819222602878841</v>
      </c>
      <c r="F1050" s="8">
        <f t="shared" si="149"/>
        <v>5.4424173143452981</v>
      </c>
      <c r="G1050" s="9">
        <f t="shared" si="150"/>
        <v>8.2789867330255653</v>
      </c>
      <c r="I1050">
        <f t="shared" si="151"/>
        <v>10.45</v>
      </c>
      <c r="J1050" s="14">
        <f t="shared" si="144"/>
        <v>3708.9860563954535</v>
      </c>
      <c r="K1050" s="13">
        <f t="shared" si="152"/>
        <v>3338.3011285161447</v>
      </c>
    </row>
    <row r="1051" spans="1:11" x14ac:dyDescent="0.25">
      <c r="A1051">
        <v>10.46</v>
      </c>
      <c r="B1051" s="6">
        <f t="shared" si="145"/>
        <v>144.76432015523824</v>
      </c>
      <c r="C1051" s="7">
        <f t="shared" si="146"/>
        <v>1.5231820003763399</v>
      </c>
      <c r="D1051" s="7">
        <f t="shared" si="147"/>
        <v>3.1582675326501199</v>
      </c>
      <c r="E1051" s="7">
        <f t="shared" si="148"/>
        <v>0.4822840321884414</v>
      </c>
      <c r="F1051" s="8">
        <f t="shared" si="149"/>
        <v>5.4451408045825778</v>
      </c>
      <c r="G1051" s="9">
        <f t="shared" si="150"/>
        <v>8.2939404630549234</v>
      </c>
      <c r="I1051">
        <f t="shared" si="151"/>
        <v>10.46</v>
      </c>
      <c r="J1051" s="14">
        <f t="shared" si="144"/>
        <v>3715.6853274486057</v>
      </c>
      <c r="K1051" s="13">
        <f t="shared" si="152"/>
        <v>3342.6474906416879</v>
      </c>
    </row>
    <row r="1052" spans="1:11" x14ac:dyDescent="0.25">
      <c r="A1052">
        <v>10.47</v>
      </c>
      <c r="B1052" s="6">
        <f t="shared" si="145"/>
        <v>144.84446513350667</v>
      </c>
      <c r="C1052" s="7">
        <f t="shared" si="146"/>
        <v>1.5251678383812042</v>
      </c>
      <c r="D1052" s="7">
        <f t="shared" si="147"/>
        <v>3.1600160248372742</v>
      </c>
      <c r="E1052" s="7">
        <f t="shared" si="148"/>
        <v>0.48264560255188677</v>
      </c>
      <c r="F1052" s="8">
        <f t="shared" si="149"/>
        <v>5.4478620973471559</v>
      </c>
      <c r="G1052" s="9">
        <f t="shared" si="150"/>
        <v>8.3089040588098548</v>
      </c>
      <c r="I1052">
        <f t="shared" si="151"/>
        <v>10.47</v>
      </c>
      <c r="J1052" s="14">
        <f t="shared" si="144"/>
        <v>3722.3890183468147</v>
      </c>
      <c r="K1052" s="13">
        <f t="shared" si="152"/>
        <v>3346.9939334167802</v>
      </c>
    </row>
    <row r="1053" spans="1:11" x14ac:dyDescent="0.25">
      <c r="A1053">
        <v>10.48</v>
      </c>
      <c r="B1053" s="6">
        <f t="shared" si="145"/>
        <v>144.92459235853497</v>
      </c>
      <c r="C1053" s="7">
        <f t="shared" si="146"/>
        <v>1.5271541163745446</v>
      </c>
      <c r="D1053" s="7">
        <f t="shared" si="147"/>
        <v>3.1617641297088119</v>
      </c>
      <c r="E1053" s="7">
        <f t="shared" si="148"/>
        <v>0.48300697133760906</v>
      </c>
      <c r="F1053" s="8">
        <f t="shared" si="149"/>
        <v>5.4505811941493265</v>
      </c>
      <c r="G1053" s="9">
        <f t="shared" si="150"/>
        <v>8.3238775072788247</v>
      </c>
      <c r="I1053">
        <f t="shared" si="151"/>
        <v>10.48</v>
      </c>
      <c r="J1053" s="14">
        <f t="shared" si="144"/>
        <v>3729.0971232609136</v>
      </c>
      <c r="K1053" s="13">
        <f t="shared" si="152"/>
        <v>3351.3404526356671</v>
      </c>
    </row>
    <row r="1054" spans="1:11" x14ac:dyDescent="0.25">
      <c r="A1054">
        <v>10.49</v>
      </c>
      <c r="B1054" s="6">
        <f t="shared" si="145"/>
        <v>145.00470188126698</v>
      </c>
      <c r="C1054" s="7">
        <f t="shared" si="146"/>
        <v>1.5291408332879639</v>
      </c>
      <c r="D1054" s="7">
        <f t="shared" si="147"/>
        <v>3.1635118483761553</v>
      </c>
      <c r="E1054" s="7">
        <f t="shared" si="148"/>
        <v>0.48336813850495886</v>
      </c>
      <c r="F1054" s="8">
        <f t="shared" si="149"/>
        <v>5.4532980964953088</v>
      </c>
      <c r="G1054" s="9">
        <f t="shared" si="150"/>
        <v>8.3388607954425034</v>
      </c>
      <c r="I1054">
        <f t="shared" si="151"/>
        <v>10.49</v>
      </c>
      <c r="J1054" s="14">
        <f t="shared" si="144"/>
        <v>3735.8096363582417</v>
      </c>
      <c r="K1054" s="13">
        <f t="shared" si="152"/>
        <v>3355.687044094986</v>
      </c>
    </row>
    <row r="1055" spans="1:11" x14ac:dyDescent="0.25">
      <c r="A1055">
        <v>10.5</v>
      </c>
      <c r="B1055" s="6">
        <f t="shared" si="145"/>
        <v>145.08479375255581</v>
      </c>
      <c r="C1055" s="7">
        <f t="shared" si="146"/>
        <v>1.5311279880537738</v>
      </c>
      <c r="D1055" s="7">
        <f t="shared" si="147"/>
        <v>3.165259181948747</v>
      </c>
      <c r="E1055" s="7">
        <f t="shared" si="148"/>
        <v>0.48372910401324803</v>
      </c>
      <c r="F1055" s="8">
        <f t="shared" si="149"/>
        <v>5.4560128058872666</v>
      </c>
      <c r="G1055" s="9">
        <f t="shared" si="150"/>
        <v>8.353853910273795</v>
      </c>
      <c r="I1055">
        <f t="shared" si="151"/>
        <v>10.5</v>
      </c>
      <c r="J1055" s="14">
        <f t="shared" si="144"/>
        <v>3742.5265518026599</v>
      </c>
      <c r="K1055" s="13">
        <f t="shared" si="152"/>
        <v>3360.03370359375</v>
      </c>
    </row>
    <row r="1056" spans="1:11" x14ac:dyDescent="0.25">
      <c r="A1056">
        <v>10.51</v>
      </c>
      <c r="B1056" s="6">
        <f t="shared" si="145"/>
        <v>145.16486802316405</v>
      </c>
      <c r="C1056" s="7">
        <f t="shared" si="146"/>
        <v>1.5331155796049907</v>
      </c>
      <c r="D1056" s="7">
        <f t="shared" si="147"/>
        <v>3.1670061315340559</v>
      </c>
      <c r="E1056" s="7">
        <f t="shared" si="148"/>
        <v>0.48408986782174929</v>
      </c>
      <c r="F1056" s="8">
        <f t="shared" si="149"/>
        <v>5.4587253238233053</v>
      </c>
      <c r="G1056" s="9">
        <f t="shared" si="150"/>
        <v>8.3688568387378073</v>
      </c>
      <c r="I1056">
        <f t="shared" si="151"/>
        <v>10.51</v>
      </c>
      <c r="J1056" s="14">
        <f t="shared" si="144"/>
        <v>3749.2478637545378</v>
      </c>
      <c r="K1056" s="13">
        <f t="shared" si="152"/>
        <v>3364.3804269333355</v>
      </c>
    </row>
    <row r="1057" spans="1:11" x14ac:dyDescent="0.25">
      <c r="A1057">
        <v>10.52</v>
      </c>
      <c r="B1057" s="6">
        <f t="shared" si="145"/>
        <v>145.24492474376419</v>
      </c>
      <c r="C1057" s="7">
        <f t="shared" si="146"/>
        <v>1.535103606875335</v>
      </c>
      <c r="D1057" s="7">
        <f t="shared" si="147"/>
        <v>3.1687526982375829</v>
      </c>
      <c r="E1057" s="7">
        <f t="shared" si="148"/>
        <v>0.48445042988969722</v>
      </c>
      <c r="F1057" s="8">
        <f t="shared" si="149"/>
        <v>5.4614356517975002</v>
      </c>
      <c r="G1057" s="9">
        <f t="shared" si="150"/>
        <v>8.3838695677918889</v>
      </c>
      <c r="I1057">
        <f t="shared" si="151"/>
        <v>10.52</v>
      </c>
      <c r="J1057" s="14">
        <f t="shared" si="144"/>
        <v>3755.9735663707661</v>
      </c>
      <c r="K1057" s="13">
        <f t="shared" si="152"/>
        <v>3368.7272099174575</v>
      </c>
    </row>
    <row r="1058" spans="1:11" x14ac:dyDescent="0.25">
      <c r="A1058">
        <v>10.53</v>
      </c>
      <c r="B1058" s="6">
        <f t="shared" si="145"/>
        <v>145.32496396493897</v>
      </c>
      <c r="C1058" s="7">
        <f t="shared" si="146"/>
        <v>1.5370920687992284</v>
      </c>
      <c r="D1058" s="7">
        <f t="shared" si="147"/>
        <v>3.1704988831628724</v>
      </c>
      <c r="E1058" s="7">
        <f t="shared" si="148"/>
        <v>0.48481079017628725</v>
      </c>
      <c r="F1058" s="8">
        <f t="shared" si="149"/>
        <v>5.4641437912998967</v>
      </c>
      <c r="G1058" s="9">
        <f t="shared" si="150"/>
        <v>8.3988920843856185</v>
      </c>
      <c r="I1058">
        <f t="shared" si="151"/>
        <v>10.53</v>
      </c>
      <c r="J1058" s="14">
        <f t="shared" si="144"/>
        <v>3762.7036538047569</v>
      </c>
      <c r="K1058" s="13">
        <f t="shared" si="152"/>
        <v>3373.0740483521608</v>
      </c>
    </row>
    <row r="1059" spans="1:11" x14ac:dyDescent="0.25">
      <c r="A1059">
        <v>10.54</v>
      </c>
      <c r="B1059" s="6">
        <f t="shared" si="145"/>
        <v>145.40498573718168</v>
      </c>
      <c r="C1059" s="7">
        <f t="shared" si="146"/>
        <v>1.5390809643117902</v>
      </c>
      <c r="D1059" s="7">
        <f t="shared" si="147"/>
        <v>3.1722446874115184</v>
      </c>
      <c r="E1059" s="7">
        <f t="shared" si="148"/>
        <v>0.48517094864067573</v>
      </c>
      <c r="F1059" s="8">
        <f t="shared" si="149"/>
        <v>5.466849743816522</v>
      </c>
      <c r="G1059" s="9">
        <f t="shared" si="150"/>
        <v>8.4139243754607964</v>
      </c>
      <c r="I1059">
        <f t="shared" si="151"/>
        <v>10.54</v>
      </c>
      <c r="J1059" s="14">
        <f t="shared" si="144"/>
        <v>3769.4381202064369</v>
      </c>
      <c r="K1059" s="13">
        <f t="shared" si="152"/>
        <v>3377.4209380457983</v>
      </c>
    </row>
    <row r="1060" spans="1:11" x14ac:dyDescent="0.25">
      <c r="A1060">
        <v>10.55</v>
      </c>
      <c r="B1060" s="6">
        <f t="shared" si="145"/>
        <v>145.48499011089658</v>
      </c>
      <c r="C1060" s="7">
        <f t="shared" si="146"/>
        <v>1.5410702923488355</v>
      </c>
      <c r="D1060" s="7">
        <f t="shared" si="147"/>
        <v>3.1739901120831693</v>
      </c>
      <c r="E1060" s="7">
        <f t="shared" si="148"/>
        <v>0.48553090524198023</v>
      </c>
      <c r="F1060" s="8">
        <f t="shared" si="149"/>
        <v>5.469553510829404</v>
      </c>
      <c r="G1060" s="9">
        <f t="shared" si="150"/>
        <v>8.4289664279514689</v>
      </c>
      <c r="I1060">
        <f t="shared" si="151"/>
        <v>10.55</v>
      </c>
      <c r="J1060" s="14">
        <f t="shared" si="144"/>
        <v>3776.1769597222583</v>
      </c>
      <c r="K1060" s="13">
        <f t="shared" si="152"/>
        <v>3381.7678748090138</v>
      </c>
    </row>
    <row r="1061" spans="1:11" x14ac:dyDescent="0.25">
      <c r="A1061">
        <v>10.56</v>
      </c>
      <c r="B1061" s="6">
        <f t="shared" si="145"/>
        <v>145.56497713639928</v>
      </c>
      <c r="C1061" s="7">
        <f t="shared" si="146"/>
        <v>1.5430600518468749</v>
      </c>
      <c r="D1061" s="7">
        <f t="shared" si="147"/>
        <v>3.1757351582755429</v>
      </c>
      <c r="E1061" s="7">
        <f t="shared" si="148"/>
        <v>0.48589065993927921</v>
      </c>
      <c r="F1061" s="8">
        <f t="shared" si="149"/>
        <v>5.4722550938165728</v>
      </c>
      <c r="G1061" s="9">
        <f t="shared" si="150"/>
        <v>8.4440182287839267</v>
      </c>
      <c r="I1061">
        <f t="shared" si="151"/>
        <v>10.56</v>
      </c>
      <c r="J1061" s="14">
        <f t="shared" si="144"/>
        <v>3782.9201664951993</v>
      </c>
      <c r="K1061" s="13">
        <f t="shared" si="152"/>
        <v>3386.1148544547282</v>
      </c>
    </row>
    <row r="1062" spans="1:11" x14ac:dyDescent="0.25">
      <c r="A1062">
        <v>10.57</v>
      </c>
      <c r="B1062" s="6">
        <f t="shared" si="145"/>
        <v>145.64494686391708</v>
      </c>
      <c r="C1062" s="7">
        <f t="shared" si="146"/>
        <v>1.5450502417431109</v>
      </c>
      <c r="D1062" s="7">
        <f t="shared" si="147"/>
        <v>3.177479827084428</v>
      </c>
      <c r="E1062" s="7">
        <f t="shared" si="148"/>
        <v>0.48625021269161239</v>
      </c>
      <c r="F1062" s="8">
        <f t="shared" si="149"/>
        <v>5.4749544942520805</v>
      </c>
      <c r="G1062" s="9">
        <f t="shared" si="150"/>
        <v>8.4590797648767087</v>
      </c>
      <c r="I1062">
        <f t="shared" si="151"/>
        <v>10.57</v>
      </c>
      <c r="J1062" s="14">
        <f t="shared" si="144"/>
        <v>3789.6677346647657</v>
      </c>
      <c r="K1062" s="13">
        <f t="shared" si="152"/>
        <v>3390.4618727981192</v>
      </c>
    </row>
    <row r="1063" spans="1:11" x14ac:dyDescent="0.25">
      <c r="A1063">
        <v>10.58</v>
      </c>
      <c r="B1063" s="6">
        <f t="shared" si="145"/>
        <v>145.72489934358927</v>
      </c>
      <c r="C1063" s="7">
        <f t="shared" si="146"/>
        <v>1.5470408609754334</v>
      </c>
      <c r="D1063" s="7">
        <f t="shared" si="147"/>
        <v>3.179224119603695</v>
      </c>
      <c r="E1063" s="7">
        <f t="shared" si="148"/>
        <v>0.48660956345797957</v>
      </c>
      <c r="F1063" s="8">
        <f t="shared" si="149"/>
        <v>5.4776517136060017</v>
      </c>
      <c r="G1063" s="9">
        <f t="shared" si="150"/>
        <v>8.4741510231405872</v>
      </c>
      <c r="I1063">
        <f t="shared" si="151"/>
        <v>10.58</v>
      </c>
      <c r="J1063" s="14">
        <f t="shared" si="144"/>
        <v>3796.4196583669832</v>
      </c>
      <c r="K1063" s="13">
        <f t="shared" si="152"/>
        <v>3394.80892565661</v>
      </c>
    </row>
    <row r="1064" spans="1:11" x14ac:dyDescent="0.25">
      <c r="A1064">
        <v>10.59</v>
      </c>
      <c r="B1064" s="6">
        <f t="shared" si="145"/>
        <v>145.80483462546749</v>
      </c>
      <c r="C1064" s="7">
        <f t="shared" si="146"/>
        <v>1.5490319084824209</v>
      </c>
      <c r="D1064" s="7">
        <f t="shared" si="147"/>
        <v>3.1809680369253006</v>
      </c>
      <c r="E1064" s="7">
        <f t="shared" si="148"/>
        <v>0.48696871219734206</v>
      </c>
      <c r="F1064" s="8">
        <f t="shared" si="149"/>
        <v>5.4803467533444588</v>
      </c>
      <c r="G1064" s="9">
        <f t="shared" si="150"/>
        <v>8.489231990478606</v>
      </c>
      <c r="I1064">
        <f t="shared" si="151"/>
        <v>10.59</v>
      </c>
      <c r="J1064" s="14">
        <f t="shared" si="144"/>
        <v>3803.1759317344154</v>
      </c>
      <c r="K1064" s="13">
        <f t="shared" si="152"/>
        <v>3399.1560088498463</v>
      </c>
    </row>
    <row r="1065" spans="1:11" x14ac:dyDescent="0.25">
      <c r="A1065">
        <v>10.6</v>
      </c>
      <c r="B1065" s="6">
        <f t="shared" si="145"/>
        <v>145.88475275951623</v>
      </c>
      <c r="C1065" s="7">
        <f t="shared" si="146"/>
        <v>1.5510233832033373</v>
      </c>
      <c r="D1065" s="7">
        <f t="shared" si="147"/>
        <v>3.1827115801393018</v>
      </c>
      <c r="E1065" s="7">
        <f t="shared" si="148"/>
        <v>0.48732765886862162</v>
      </c>
      <c r="F1065" s="8">
        <f t="shared" si="149"/>
        <v>5.483039614929619</v>
      </c>
      <c r="G1065" s="9">
        <f t="shared" si="150"/>
        <v>8.5043226537860619</v>
      </c>
      <c r="I1065">
        <f t="shared" si="151"/>
        <v>10.6</v>
      </c>
      <c r="J1065" s="14">
        <f t="shared" si="144"/>
        <v>3809.9365488961557</v>
      </c>
      <c r="K1065" s="13">
        <f t="shared" si="152"/>
        <v>3403.5031181996806</v>
      </c>
    </row>
    <row r="1066" spans="1:11" x14ac:dyDescent="0.25">
      <c r="A1066">
        <v>10.61</v>
      </c>
      <c r="B1066" s="6">
        <f t="shared" si="145"/>
        <v>145.96465379561286</v>
      </c>
      <c r="C1066" s="7">
        <f t="shared" si="146"/>
        <v>1.5530152840781266</v>
      </c>
      <c r="D1066" s="7">
        <f t="shared" si="147"/>
        <v>3.1844547503338529</v>
      </c>
      <c r="E1066" s="7">
        <f t="shared" si="148"/>
        <v>0.48768640343070069</v>
      </c>
      <c r="F1066" s="8">
        <f t="shared" si="149"/>
        <v>5.4857302998197142</v>
      </c>
      <c r="G1066" s="9">
        <f t="shared" si="150"/>
        <v>8.5194229999504998</v>
      </c>
      <c r="I1066">
        <f t="shared" si="151"/>
        <v>10.61</v>
      </c>
      <c r="J1066" s="14">
        <f t="shared" si="144"/>
        <v>3816.7015039778239</v>
      </c>
      <c r="K1066" s="13">
        <f t="shared" si="152"/>
        <v>3407.8502495301609</v>
      </c>
    </row>
    <row r="1067" spans="1:11" x14ac:dyDescent="0.25">
      <c r="A1067">
        <v>10.62</v>
      </c>
      <c r="B1067" s="6">
        <f t="shared" si="145"/>
        <v>146.04453778354829</v>
      </c>
      <c r="C1067" s="7">
        <f t="shared" si="146"/>
        <v>1.5550076100474137</v>
      </c>
      <c r="D1067" s="7">
        <f t="shared" si="147"/>
        <v>3.1861975485952243</v>
      </c>
      <c r="E1067" s="7">
        <f t="shared" si="148"/>
        <v>0.48804494584242192</v>
      </c>
      <c r="F1067" s="8">
        <f t="shared" si="149"/>
        <v>5.4884188094690449</v>
      </c>
      <c r="G1067" s="9">
        <f t="shared" si="150"/>
        <v>8.5345330158517321</v>
      </c>
      <c r="I1067">
        <f t="shared" si="151"/>
        <v>10.62</v>
      </c>
      <c r="J1067" s="14">
        <f t="shared" si="144"/>
        <v>3823.4707911015757</v>
      </c>
      <c r="K1067" s="13">
        <f t="shared" si="152"/>
        <v>3412.1973986675066</v>
      </c>
    </row>
    <row r="1068" spans="1:11" x14ac:dyDescent="0.25">
      <c r="A1068">
        <v>10.63</v>
      </c>
      <c r="B1068" s="6">
        <f t="shared" si="145"/>
        <v>146.12440477302735</v>
      </c>
      <c r="C1068" s="7">
        <f t="shared" si="146"/>
        <v>1.5570003600525055</v>
      </c>
      <c r="D1068" s="7">
        <f t="shared" si="147"/>
        <v>3.1879399760078058</v>
      </c>
      <c r="E1068" s="7">
        <f t="shared" si="148"/>
        <v>0.48840328606258965</v>
      </c>
      <c r="F1068" s="8">
        <f t="shared" si="149"/>
        <v>5.4911051453280004</v>
      </c>
      <c r="G1068" s="9">
        <f t="shared" si="150"/>
        <v>8.5496526883618618</v>
      </c>
      <c r="I1068">
        <f t="shared" si="151"/>
        <v>10.63</v>
      </c>
      <c r="J1068" s="14">
        <f t="shared" si="144"/>
        <v>3830.2444043861142</v>
      </c>
      <c r="K1068" s="13">
        <f t="shared" si="152"/>
        <v>3416.5445614400992</v>
      </c>
    </row>
    <row r="1069" spans="1:11" x14ac:dyDescent="0.25">
      <c r="A1069">
        <v>10.64</v>
      </c>
      <c r="B1069" s="6">
        <f t="shared" si="145"/>
        <v>146.20425481366874</v>
      </c>
      <c r="C1069" s="7">
        <f t="shared" si="146"/>
        <v>1.5589935330353792</v>
      </c>
      <c r="D1069" s="7">
        <f t="shared" si="147"/>
        <v>3.1896820336541101</v>
      </c>
      <c r="E1069" s="7">
        <f t="shared" si="148"/>
        <v>0.48876142404996753</v>
      </c>
      <c r="F1069" s="8">
        <f t="shared" si="149"/>
        <v>5.4937893088430627</v>
      </c>
      <c r="G1069" s="9">
        <f t="shared" si="150"/>
        <v>8.5647820043452398</v>
      </c>
      <c r="I1069">
        <f t="shared" si="151"/>
        <v>10.64</v>
      </c>
      <c r="J1069" s="14">
        <f t="shared" si="144"/>
        <v>3837.0223379466674</v>
      </c>
      <c r="K1069" s="13">
        <f t="shared" si="152"/>
        <v>3420.8917336784557</v>
      </c>
    </row>
    <row r="1070" spans="1:11" x14ac:dyDescent="0.25">
      <c r="A1070">
        <v>10.65</v>
      </c>
      <c r="B1070" s="6">
        <f t="shared" si="145"/>
        <v>146.28408795500573</v>
      </c>
      <c r="C1070" s="7">
        <f t="shared" si="146"/>
        <v>1.5609871279386867</v>
      </c>
      <c r="D1070" s="7">
        <f t="shared" si="147"/>
        <v>3.1914237226147857</v>
      </c>
      <c r="E1070" s="7">
        <f t="shared" si="148"/>
        <v>0.48911935976327969</v>
      </c>
      <c r="F1070" s="8">
        <f t="shared" si="149"/>
        <v>5.4964713014568112</v>
      </c>
      <c r="G1070" s="9">
        <f t="shared" si="150"/>
        <v>8.579920950658483</v>
      </c>
      <c r="I1070">
        <f t="shared" si="151"/>
        <v>10.65</v>
      </c>
      <c r="J1070" s="14">
        <f t="shared" si="144"/>
        <v>3843.8045858950004</v>
      </c>
      <c r="K1070" s="13">
        <f t="shared" si="152"/>
        <v>3425.2389112152241</v>
      </c>
    </row>
    <row r="1071" spans="1:11" x14ac:dyDescent="0.25">
      <c r="A1071">
        <v>10.66</v>
      </c>
      <c r="B1071" s="6">
        <f t="shared" si="145"/>
        <v>146.36390424648641</v>
      </c>
      <c r="C1071" s="7">
        <f t="shared" si="146"/>
        <v>1.5629811437057533</v>
      </c>
      <c r="D1071" s="7">
        <f t="shared" si="147"/>
        <v>3.1931650439686226</v>
      </c>
      <c r="E1071" s="7">
        <f t="shared" si="148"/>
        <v>0.48947709316121141</v>
      </c>
      <c r="F1071" s="8">
        <f t="shared" si="149"/>
        <v>5.4991511246079527</v>
      </c>
      <c r="G1071" s="9">
        <f t="shared" si="150"/>
        <v>8.5950695141505165</v>
      </c>
      <c r="I1071">
        <f t="shared" si="151"/>
        <v>10.66</v>
      </c>
      <c r="J1071" s="14">
        <f t="shared" si="144"/>
        <v>3850.5911423394314</v>
      </c>
      <c r="K1071" s="13">
        <f t="shared" si="152"/>
        <v>3429.586089885157</v>
      </c>
    </row>
    <row r="1072" spans="1:11" x14ac:dyDescent="0.25">
      <c r="A1072">
        <v>10.67</v>
      </c>
      <c r="B1072" s="6">
        <f t="shared" si="145"/>
        <v>146.44370373747401</v>
      </c>
      <c r="C1072" s="7">
        <f t="shared" si="146"/>
        <v>1.5649755792805708</v>
      </c>
      <c r="D1072" s="7">
        <f t="shared" si="147"/>
        <v>3.1949059987925588</v>
      </c>
      <c r="E1072" s="7">
        <f t="shared" si="148"/>
        <v>0.48983462420240764</v>
      </c>
      <c r="F1072" s="8">
        <f t="shared" si="149"/>
        <v>5.5018287797313112</v>
      </c>
      <c r="G1072" s="9">
        <f t="shared" si="150"/>
        <v>8.6102276816625256</v>
      </c>
      <c r="I1072">
        <f t="shared" si="151"/>
        <v>10.67</v>
      </c>
      <c r="J1072" s="14">
        <f t="shared" si="144"/>
        <v>3857.3820013848117</v>
      </c>
      <c r="K1072" s="13">
        <f t="shared" si="152"/>
        <v>3433.9332655251005</v>
      </c>
    </row>
    <row r="1073" spans="1:11" x14ac:dyDescent="0.25">
      <c r="A1073">
        <v>10.68</v>
      </c>
      <c r="B1073" s="6">
        <f t="shared" si="145"/>
        <v>146.52348647724725</v>
      </c>
      <c r="C1073" s="7">
        <f t="shared" si="146"/>
        <v>1.5669704336077999</v>
      </c>
      <c r="D1073" s="7">
        <f t="shared" si="147"/>
        <v>3.1966465881616895</v>
      </c>
      <c r="E1073" s="7">
        <f t="shared" si="148"/>
        <v>0.4901919528454739</v>
      </c>
      <c r="F1073" s="8">
        <f t="shared" si="149"/>
        <v>5.5045042682578531</v>
      </c>
      <c r="G1073" s="9">
        <f t="shared" si="150"/>
        <v>8.6253954400279937</v>
      </c>
      <c r="I1073">
        <f t="shared" si="151"/>
        <v>10.68</v>
      </c>
      <c r="J1073" s="14">
        <f t="shared" si="144"/>
        <v>3864.1771571325412</v>
      </c>
      <c r="K1073" s="13">
        <f t="shared" si="152"/>
        <v>3438.2804339739741</v>
      </c>
    </row>
    <row r="1074" spans="1:11" x14ac:dyDescent="0.25">
      <c r="A1074">
        <v>10.69</v>
      </c>
      <c r="B1074" s="6">
        <f t="shared" si="145"/>
        <v>146.60325251500072</v>
      </c>
      <c r="C1074" s="7">
        <f t="shared" si="146"/>
        <v>1.5689657056327642</v>
      </c>
      <c r="D1074" s="7">
        <f t="shared" si="147"/>
        <v>3.1983868131492748</v>
      </c>
      <c r="E1074" s="7">
        <f t="shared" si="148"/>
        <v>0.49054907904897543</v>
      </c>
      <c r="F1074" s="8">
        <f t="shared" si="149"/>
        <v>5.5071775916146848</v>
      </c>
      <c r="G1074" s="9">
        <f t="shared" si="150"/>
        <v>8.6405727760726805</v>
      </c>
      <c r="I1074">
        <f t="shared" si="151"/>
        <v>10.69</v>
      </c>
      <c r="J1074" s="14">
        <f t="shared" si="144"/>
        <v>3870.9766036805609</v>
      </c>
      <c r="K1074" s="13">
        <f t="shared" si="152"/>
        <v>3442.6275910727568</v>
      </c>
    </row>
    <row r="1075" spans="1:11" x14ac:dyDescent="0.25">
      <c r="A1075">
        <v>10.7</v>
      </c>
      <c r="B1075" s="6">
        <f t="shared" si="145"/>
        <v>146.68300189984504</v>
      </c>
      <c r="C1075" s="7">
        <f t="shared" si="146"/>
        <v>1.5709613943014491</v>
      </c>
      <c r="D1075" s="7">
        <f t="shared" si="147"/>
        <v>3.2001266748267416</v>
      </c>
      <c r="E1075" s="7">
        <f t="shared" si="148"/>
        <v>0.49090600277143798</v>
      </c>
      <c r="F1075" s="8">
        <f t="shared" si="149"/>
        <v>5.5098487512250784</v>
      </c>
      <c r="G1075" s="9">
        <f t="shared" si="150"/>
        <v>8.6557596766146467</v>
      </c>
      <c r="I1075">
        <f t="shared" si="151"/>
        <v>10.7</v>
      </c>
      <c r="J1075" s="14">
        <f t="shared" si="144"/>
        <v>3877.7803351233615</v>
      </c>
      <c r="K1075" s="13">
        <f t="shared" si="152"/>
        <v>3446.9747326644701</v>
      </c>
    </row>
    <row r="1076" spans="1:11" x14ac:dyDescent="0.25">
      <c r="A1076">
        <v>10.71</v>
      </c>
      <c r="B1076" s="6">
        <f t="shared" si="145"/>
        <v>146.76273468080754</v>
      </c>
      <c r="C1076" s="7">
        <f t="shared" si="146"/>
        <v>1.572957498560503</v>
      </c>
      <c r="D1076" s="7">
        <f t="shared" si="147"/>
        <v>3.2018661742637007</v>
      </c>
      <c r="E1076" s="7">
        <f t="shared" si="148"/>
        <v>0.49126272397134757</v>
      </c>
      <c r="F1076" s="8">
        <f t="shared" si="149"/>
        <v>5.5125177485084711</v>
      </c>
      <c r="G1076" s="9">
        <f t="shared" si="150"/>
        <v>8.6709561284642618</v>
      </c>
      <c r="I1076">
        <f t="shared" si="151"/>
        <v>10.71</v>
      </c>
      <c r="J1076" s="14">
        <f t="shared" si="144"/>
        <v>3884.5883455519893</v>
      </c>
      <c r="K1076" s="13">
        <f t="shared" si="152"/>
        <v>3451.3218545941618</v>
      </c>
    </row>
    <row r="1077" spans="1:11" x14ac:dyDescent="0.25">
      <c r="A1077">
        <v>10.72</v>
      </c>
      <c r="B1077" s="6">
        <f t="shared" si="145"/>
        <v>146.84245090683223</v>
      </c>
      <c r="C1077" s="7">
        <f t="shared" si="146"/>
        <v>1.5749540173572281</v>
      </c>
      <c r="D1077" s="7">
        <f t="shared" si="147"/>
        <v>3.203605312527944</v>
      </c>
      <c r="E1077" s="7">
        <f t="shared" si="148"/>
        <v>0.49161924260714945</v>
      </c>
      <c r="F1077" s="8">
        <f t="shared" si="149"/>
        <v>5.515184584880477</v>
      </c>
      <c r="G1077" s="9">
        <f t="shared" si="150"/>
        <v>8.6861621184241642</v>
      </c>
      <c r="I1077">
        <f t="shared" si="151"/>
        <v>10.72</v>
      </c>
      <c r="J1077" s="14">
        <f t="shared" si="144"/>
        <v>3891.4006290540256</v>
      </c>
      <c r="K1077" s="13">
        <f t="shared" si="152"/>
        <v>3455.6689527088829</v>
      </c>
    </row>
    <row r="1078" spans="1:11" x14ac:dyDescent="0.25">
      <c r="A1078">
        <v>10.73</v>
      </c>
      <c r="B1078" s="6">
        <f t="shared" si="145"/>
        <v>146.92215062678031</v>
      </c>
      <c r="C1078" s="7">
        <f t="shared" si="146"/>
        <v>1.5769509496395833</v>
      </c>
      <c r="D1078" s="7">
        <f t="shared" si="147"/>
        <v>3.205344090685458</v>
      </c>
      <c r="E1078" s="7">
        <f t="shared" si="148"/>
        <v>0.49197555863724907</v>
      </c>
      <c r="F1078" s="8">
        <f t="shared" si="149"/>
        <v>5.5178492617528967</v>
      </c>
      <c r="G1078" s="9">
        <f t="shared" si="150"/>
        <v>8.7013776332893045</v>
      </c>
      <c r="I1078">
        <f t="shared" si="151"/>
        <v>10.73</v>
      </c>
      <c r="J1078" s="14">
        <f t="shared" si="144"/>
        <v>3898.2171797136084</v>
      </c>
      <c r="K1078" s="13">
        <f t="shared" si="152"/>
        <v>3460.0160228576819</v>
      </c>
    </row>
    <row r="1079" spans="1:11" x14ac:dyDescent="0.25">
      <c r="A1079">
        <v>10.74</v>
      </c>
      <c r="B1079" s="6">
        <f t="shared" si="145"/>
        <v>147.00183388943054</v>
      </c>
      <c r="C1079" s="7">
        <f t="shared" si="146"/>
        <v>1.578948294356183</v>
      </c>
      <c r="D1079" s="7">
        <f t="shared" si="147"/>
        <v>3.207082509800431</v>
      </c>
      <c r="E1079" s="7">
        <f t="shared" si="148"/>
        <v>0.4923316720200121</v>
      </c>
      <c r="F1079" s="8">
        <f t="shared" si="149"/>
        <v>5.5205117805337363</v>
      </c>
      <c r="G1079" s="9">
        <f t="shared" si="150"/>
        <v>8.7166026598469575</v>
      </c>
      <c r="I1079">
        <f t="shared" si="151"/>
        <v>10.74</v>
      </c>
      <c r="J1079" s="14">
        <f t="shared" si="144"/>
        <v>3905.0379916114371</v>
      </c>
      <c r="K1079" s="13">
        <f t="shared" si="152"/>
        <v>3464.3630608915855</v>
      </c>
    </row>
    <row r="1080" spans="1:11" x14ac:dyDescent="0.25">
      <c r="A1080">
        <v>10.75</v>
      </c>
      <c r="B1080" s="6">
        <f t="shared" si="145"/>
        <v>147.08150074347958</v>
      </c>
      <c r="C1080" s="7">
        <f t="shared" si="146"/>
        <v>1.5809460504562924</v>
      </c>
      <c r="D1080" s="7">
        <f t="shared" si="147"/>
        <v>3.2088205709352575</v>
      </c>
      <c r="E1080" s="7">
        <f t="shared" si="148"/>
        <v>0.49268758271376412</v>
      </c>
      <c r="F1080" s="8">
        <f t="shared" si="149"/>
        <v>5.5231721426272129</v>
      </c>
      <c r="G1080" s="9">
        <f t="shared" si="150"/>
        <v>8.73183718487671</v>
      </c>
      <c r="I1080">
        <f t="shared" si="151"/>
        <v>10.75</v>
      </c>
      <c r="J1080" s="14">
        <f t="shared" si="144"/>
        <v>3911.8630588247661</v>
      </c>
      <c r="K1080" s="13">
        <f t="shared" si="152"/>
        <v>3468.7100626635752</v>
      </c>
    </row>
    <row r="1081" spans="1:11" x14ac:dyDescent="0.25">
      <c r="A1081">
        <v>10.76</v>
      </c>
      <c r="B1081" s="6">
        <f t="shared" si="145"/>
        <v>147.16115123754207</v>
      </c>
      <c r="C1081" s="7">
        <f t="shared" si="146"/>
        <v>1.5829442168898227</v>
      </c>
      <c r="D1081" s="7">
        <f t="shared" si="147"/>
        <v>3.2105582751505461</v>
      </c>
      <c r="E1081" s="7">
        <f t="shared" si="148"/>
        <v>0.49304329067678948</v>
      </c>
      <c r="F1081" s="8">
        <f t="shared" si="149"/>
        <v>5.5258303494337513</v>
      </c>
      <c r="G1081" s="9">
        <f t="shared" si="150"/>
        <v>8.7470811951504253</v>
      </c>
      <c r="I1081">
        <f t="shared" si="151"/>
        <v>10.76</v>
      </c>
      <c r="J1081" s="14">
        <f t="shared" si="144"/>
        <v>3918.6923754273903</v>
      </c>
      <c r="K1081" s="13">
        <f t="shared" si="152"/>
        <v>3473.0570240285765</v>
      </c>
    </row>
    <row r="1082" spans="1:11" x14ac:dyDescent="0.25">
      <c r="A1082">
        <v>10.77</v>
      </c>
      <c r="B1082" s="6">
        <f t="shared" si="145"/>
        <v>147.24078542015127</v>
      </c>
      <c r="C1082" s="7">
        <f t="shared" si="146"/>
        <v>1.5849427926073332</v>
      </c>
      <c r="D1082" s="7">
        <f t="shared" si="147"/>
        <v>3.2122956235051272</v>
      </c>
      <c r="E1082" s="7">
        <f t="shared" si="148"/>
        <v>0.49339879586733293</v>
      </c>
      <c r="F1082" s="8">
        <f t="shared" si="149"/>
        <v>5.5284864023500173</v>
      </c>
      <c r="G1082" s="9">
        <f t="shared" si="150"/>
        <v>8.762334677432305</v>
      </c>
      <c r="I1082">
        <f t="shared" si="151"/>
        <v>10.77</v>
      </c>
      <c r="J1082" s="14">
        <f t="shared" si="144"/>
        <v>3925.5259354896725</v>
      </c>
      <c r="K1082" s="13">
        <f t="shared" si="152"/>
        <v>3477.4039408434414</v>
      </c>
    </row>
    <row r="1083" spans="1:11" x14ac:dyDescent="0.25">
      <c r="A1083">
        <v>10.78</v>
      </c>
      <c r="B1083" s="6">
        <f t="shared" si="145"/>
        <v>147.32040333975931</v>
      </c>
      <c r="C1083" s="7">
        <f t="shared" si="146"/>
        <v>1.586941776560032</v>
      </c>
      <c r="D1083" s="7">
        <f t="shared" si="147"/>
        <v>3.2140326170560627</v>
      </c>
      <c r="E1083" s="7">
        <f t="shared" si="148"/>
        <v>0.49375409824359939</v>
      </c>
      <c r="F1083" s="8">
        <f t="shared" si="149"/>
        <v>5.5311403027689172</v>
      </c>
      <c r="G1083" s="9">
        <f t="shared" si="150"/>
        <v>8.7775976184788984</v>
      </c>
      <c r="I1083">
        <f t="shared" si="151"/>
        <v>10.78</v>
      </c>
      <c r="J1083" s="14">
        <f t="shared" si="144"/>
        <v>3932.3637330785464</v>
      </c>
      <c r="K1083" s="13">
        <f t="shared" si="152"/>
        <v>3481.7508089669359</v>
      </c>
    </row>
    <row r="1084" spans="1:11" x14ac:dyDescent="0.25">
      <c r="A1084">
        <v>10.79</v>
      </c>
      <c r="B1084" s="6">
        <f t="shared" si="145"/>
        <v>147.40000504473736</v>
      </c>
      <c r="C1084" s="7">
        <f t="shared" si="146"/>
        <v>1.5889411676997629</v>
      </c>
      <c r="D1084" s="7">
        <f t="shared" si="147"/>
        <v>3.215769256858648</v>
      </c>
      <c r="E1084" s="7">
        <f t="shared" si="148"/>
        <v>0.49410919776375178</v>
      </c>
      <c r="F1084" s="8">
        <f t="shared" si="149"/>
        <v>5.5337920520795958</v>
      </c>
      <c r="G1084" s="9">
        <f t="shared" si="150"/>
        <v>8.7928700050390205</v>
      </c>
      <c r="I1084">
        <f t="shared" si="151"/>
        <v>10.79</v>
      </c>
      <c r="J1084" s="14">
        <f t="shared" si="144"/>
        <v>3939.2057622574812</v>
      </c>
      <c r="K1084" s="13">
        <f t="shared" si="152"/>
        <v>3486.0976242597185</v>
      </c>
    </row>
    <row r="1085" spans="1:11" x14ac:dyDescent="0.25">
      <c r="A1085">
        <v>10.8</v>
      </c>
      <c r="B1085" s="6">
        <f t="shared" si="145"/>
        <v>147.47959058337611</v>
      </c>
      <c r="C1085" s="7">
        <f t="shared" si="146"/>
        <v>1.5909409649790145</v>
      </c>
      <c r="D1085" s="7">
        <f t="shared" si="147"/>
        <v>3.2175055439664217</v>
      </c>
      <c r="E1085" s="7">
        <f t="shared" si="148"/>
        <v>0.49446409438591404</v>
      </c>
      <c r="F1085" s="8">
        <f t="shared" si="149"/>
        <v>5.5364416516674719</v>
      </c>
      <c r="G1085" s="9">
        <f t="shared" si="150"/>
        <v>8.8081518238538568</v>
      </c>
      <c r="I1085">
        <f t="shared" si="151"/>
        <v>10.8</v>
      </c>
      <c r="J1085" s="14">
        <f t="shared" si="144"/>
        <v>3946.0520170865279</v>
      </c>
      <c r="K1085" s="13">
        <f t="shared" si="152"/>
        <v>3490.4443825843209</v>
      </c>
    </row>
    <row r="1086" spans="1:11" x14ac:dyDescent="0.25">
      <c r="A1086">
        <v>10.81</v>
      </c>
      <c r="B1086" s="6">
        <f t="shared" si="145"/>
        <v>147.55916000388606</v>
      </c>
      <c r="C1086" s="7">
        <f t="shared" si="146"/>
        <v>1.59294116735091</v>
      </c>
      <c r="D1086" s="7">
        <f t="shared" si="147"/>
        <v>3.2192414794311754</v>
      </c>
      <c r="E1086" s="7">
        <f t="shared" si="148"/>
        <v>0.49481878806816787</v>
      </c>
      <c r="F1086" s="8">
        <f t="shared" si="149"/>
        <v>5.5390891029142226</v>
      </c>
      <c r="G1086" s="9">
        <f t="shared" si="150"/>
        <v>8.8234430616568869</v>
      </c>
      <c r="I1086">
        <f t="shared" si="151"/>
        <v>10.81</v>
      </c>
      <c r="J1086" s="14">
        <f t="shared" si="144"/>
        <v>3952.9024916222852</v>
      </c>
      <c r="K1086" s="13">
        <f t="shared" si="152"/>
        <v>3494.7910798051407</v>
      </c>
    </row>
    <row r="1087" spans="1:11" x14ac:dyDescent="0.25">
      <c r="A1087">
        <v>10.82</v>
      </c>
      <c r="B1087" s="6">
        <f t="shared" si="145"/>
        <v>147.63871335439788</v>
      </c>
      <c r="C1087" s="7">
        <f t="shared" si="146"/>
        <v>1.5949417737692144</v>
      </c>
      <c r="D1087" s="7">
        <f t="shared" si="147"/>
        <v>3.2209770643029558</v>
      </c>
      <c r="E1087" s="7">
        <f t="shared" si="148"/>
        <v>0.49517327876855655</v>
      </c>
      <c r="F1087" s="8">
        <f t="shared" si="149"/>
        <v>5.5417344071978167</v>
      </c>
      <c r="G1087" s="9">
        <f t="shared" si="150"/>
        <v>8.8387437051739717</v>
      </c>
      <c r="I1087">
        <f t="shared" si="151"/>
        <v>10.82</v>
      </c>
      <c r="J1087" s="14">
        <f t="shared" si="144"/>
        <v>3959.7571799179395</v>
      </c>
      <c r="K1087" s="13">
        <f t="shared" si="152"/>
        <v>3499.1377117884194</v>
      </c>
    </row>
    <row r="1088" spans="1:11" x14ac:dyDescent="0.25">
      <c r="A1088">
        <v>10.83</v>
      </c>
      <c r="B1088" s="6">
        <f t="shared" si="145"/>
        <v>147.71825068296258</v>
      </c>
      <c r="C1088" s="7">
        <f t="shared" si="146"/>
        <v>1.5969427831883198</v>
      </c>
      <c r="D1088" s="7">
        <f t="shared" si="147"/>
        <v>3.2227122996300737</v>
      </c>
      <c r="E1088" s="7">
        <f t="shared" si="148"/>
        <v>0.49552756644508061</v>
      </c>
      <c r="F1088" s="8">
        <f t="shared" si="149"/>
        <v>5.5443775658925034</v>
      </c>
      <c r="G1088" s="9">
        <f t="shared" si="150"/>
        <v>8.8540537411232574</v>
      </c>
      <c r="I1088">
        <f t="shared" si="151"/>
        <v>10.83</v>
      </c>
      <c r="J1088" s="14">
        <f t="shared" si="144"/>
        <v>3966.6160760232192</v>
      </c>
      <c r="K1088" s="13">
        <f t="shared" si="152"/>
        <v>3503.4842744022299</v>
      </c>
    </row>
    <row r="1089" spans="1:11" x14ac:dyDescent="0.25">
      <c r="A1089">
        <v>10.84</v>
      </c>
      <c r="B1089" s="6">
        <f t="shared" si="145"/>
        <v>147.79777203755199</v>
      </c>
      <c r="C1089" s="7">
        <f t="shared" si="146"/>
        <v>1.5989441945632523</v>
      </c>
      <c r="D1089" s="7">
        <f t="shared" si="147"/>
        <v>3.2244471864591131</v>
      </c>
      <c r="E1089" s="7">
        <f t="shared" si="148"/>
        <v>0.49588165105570026</v>
      </c>
      <c r="F1089" s="8">
        <f t="shared" si="149"/>
        <v>5.5470185803688326</v>
      </c>
      <c r="G1089" s="9">
        <f t="shared" si="150"/>
        <v>8.8693731562152376</v>
      </c>
      <c r="I1089">
        <f t="shared" si="151"/>
        <v>10.84</v>
      </c>
      <c r="J1089" s="14">
        <f t="shared" si="144"/>
        <v>3973.4791739844263</v>
      </c>
      <c r="K1089" s="13">
        <f t="shared" si="152"/>
        <v>3507.830763516452</v>
      </c>
    </row>
    <row r="1090" spans="1:11" x14ac:dyDescent="0.25">
      <c r="A1090">
        <v>10.85</v>
      </c>
      <c r="B1090" s="6">
        <f t="shared" si="145"/>
        <v>147.8772774660591</v>
      </c>
      <c r="C1090" s="7">
        <f t="shared" si="146"/>
        <v>1.6009460068496719</v>
      </c>
      <c r="D1090" s="7">
        <f t="shared" si="147"/>
        <v>3.2261817258349352</v>
      </c>
      <c r="E1090" s="7">
        <f t="shared" si="148"/>
        <v>0.49623553255833641</v>
      </c>
      <c r="F1090" s="8">
        <f t="shared" si="149"/>
        <v>5.5496574519936761</v>
      </c>
      <c r="G1090" s="9">
        <f t="shared" si="150"/>
        <v>8.8847019371528013</v>
      </c>
      <c r="I1090">
        <f t="shared" si="151"/>
        <v>10.85</v>
      </c>
      <c r="J1090" s="14">
        <f t="shared" si="144"/>
        <v>3980.3464678444552</v>
      </c>
      <c r="K1090" s="13">
        <f t="shared" si="152"/>
        <v>3512.177175002766</v>
      </c>
    </row>
    <row r="1091" spans="1:11" x14ac:dyDescent="0.25">
      <c r="A1091">
        <v>10.86</v>
      </c>
      <c r="B1091" s="6">
        <f t="shared" si="145"/>
        <v>147.95676701629819</v>
      </c>
      <c r="C1091" s="7">
        <f t="shared" si="146"/>
        <v>1.6029482190038584</v>
      </c>
      <c r="D1091" s="7">
        <f t="shared" si="147"/>
        <v>3.2279159188006878</v>
      </c>
      <c r="E1091" s="7">
        <f t="shared" si="148"/>
        <v>0.49658921091086655</v>
      </c>
      <c r="F1091" s="8">
        <f t="shared" si="149"/>
        <v>5.5522941821302059</v>
      </c>
      <c r="G1091" s="9">
        <f t="shared" si="150"/>
        <v>8.900040070631098</v>
      </c>
      <c r="I1091">
        <f t="shared" si="151"/>
        <v>10.86</v>
      </c>
      <c r="J1091" s="14">
        <f t="shared" si="144"/>
        <v>3987.2179516427318</v>
      </c>
      <c r="K1091" s="13">
        <f t="shared" si="152"/>
        <v>3516.523504734635</v>
      </c>
    </row>
    <row r="1092" spans="1:11" x14ac:dyDescent="0.25">
      <c r="A1092">
        <v>10.87</v>
      </c>
      <c r="B1092" s="6">
        <f t="shared" si="145"/>
        <v>148.03624073600528</v>
      </c>
      <c r="C1092" s="7">
        <f t="shared" si="146"/>
        <v>1.604950829982722</v>
      </c>
      <c r="D1092" s="7">
        <f t="shared" si="147"/>
        <v>3.2296497663978072</v>
      </c>
      <c r="E1092" s="7">
        <f t="shared" si="148"/>
        <v>0.4969426860711294</v>
      </c>
      <c r="F1092" s="8">
        <f t="shared" si="149"/>
        <v>5.5549287721379415</v>
      </c>
      <c r="G1092" s="9">
        <f t="shared" si="150"/>
        <v>8.9153875433376921</v>
      </c>
      <c r="I1092">
        <f t="shared" si="151"/>
        <v>10.87</v>
      </c>
      <c r="J1092" s="14">
        <f t="shared" si="144"/>
        <v>3994.093619415286</v>
      </c>
      <c r="K1092" s="13">
        <f t="shared" si="152"/>
        <v>3520.8697485872781</v>
      </c>
    </row>
    <row r="1093" spans="1:11" x14ac:dyDescent="0.25">
      <c r="A1093">
        <v>10.88</v>
      </c>
      <c r="B1093" s="6">
        <f t="shared" si="145"/>
        <v>148.11569867283845</v>
      </c>
      <c r="C1093" s="7">
        <f t="shared" si="146"/>
        <v>1.6069538387437925</v>
      </c>
      <c r="D1093" s="7">
        <f t="shared" si="147"/>
        <v>3.2313832696660327</v>
      </c>
      <c r="E1093" s="7">
        <f t="shared" si="148"/>
        <v>0.49729595799692095</v>
      </c>
      <c r="F1093" s="8">
        <f t="shared" si="149"/>
        <v>5.5575612233727254</v>
      </c>
      <c r="G1093" s="9">
        <f t="shared" si="150"/>
        <v>8.9307443419524493</v>
      </c>
      <c r="I1093">
        <f t="shared" si="151"/>
        <v>10.88</v>
      </c>
      <c r="J1093" s="14">
        <f t="shared" si="144"/>
        <v>4000.9734651946974</v>
      </c>
      <c r="K1093" s="13">
        <f t="shared" si="152"/>
        <v>3525.2159024376724</v>
      </c>
    </row>
    <row r="1094" spans="1:11" x14ac:dyDescent="0.25">
      <c r="A1094">
        <v>10.89</v>
      </c>
      <c r="B1094" s="6">
        <f t="shared" si="145"/>
        <v>148.19514087437824</v>
      </c>
      <c r="C1094" s="7">
        <f t="shared" si="146"/>
        <v>1.6089572442452273</v>
      </c>
      <c r="D1094" s="7">
        <f t="shared" si="147"/>
        <v>3.2331164296434101</v>
      </c>
      <c r="E1094" s="7">
        <f t="shared" si="148"/>
        <v>0.49764902664599803</v>
      </c>
      <c r="F1094" s="8">
        <f t="shared" si="149"/>
        <v>5.5601915371867676</v>
      </c>
      <c r="G1094" s="9">
        <f t="shared" si="150"/>
        <v>8.9461104531476554</v>
      </c>
      <c r="I1094">
        <f t="shared" si="151"/>
        <v>10.89</v>
      </c>
      <c r="J1094" s="14">
        <f t="shared" ref="J1094:J1157" si="153">G1094*448</f>
        <v>4007.8574830101497</v>
      </c>
      <c r="K1094" s="13">
        <f t="shared" si="152"/>
        <v>3529.561962164516</v>
      </c>
    </row>
    <row r="1095" spans="1:11" x14ac:dyDescent="0.25">
      <c r="A1095">
        <v>10.9</v>
      </c>
      <c r="B1095" s="6">
        <f t="shared" ref="B1095:B1158" si="154">IF(A1095&gt;(B$3/2),4*(ACOS((A1095/B$3)^0.5))*360/(2*PI()),4*(ASIN((A1095/B$3)^0.5))*360/(2*PI()))</f>
        <v>148.27456738812759</v>
      </c>
      <c r="C1095" s="7">
        <f t="shared" ref="C1095:C1158" si="155">IF(A1095&gt;(B$3/2),((B$3^2)/8)*((PI()*2-(PI()*B1095/180)+(SIN(B1095*2*PI()/360))))/144,((B$3)^2)/8*((PI()*B1095/180-SIN(B1095*2*PI()/360)))/144)</f>
        <v>1.6109610454457934</v>
      </c>
      <c r="D1095" s="7">
        <f t="shared" ref="D1095:D1158" si="156">IF(A1095&gt;(B$3/2),(PI()*B$3*(360-B1095)/360)/12,(PI()*B$3*B1095)/360/12)</f>
        <v>3.2348492473662938</v>
      </c>
      <c r="E1095" s="7">
        <f t="shared" ref="E1095:E1158" si="157">IFERROR(C1095/D1095,0)</f>
        <v>0.49800189197607403</v>
      </c>
      <c r="F1095" s="8">
        <f t="shared" ref="F1095:F1158" si="158">1.486/B$2*((E1095)^0.6667*B$1^0.5)</f>
        <v>5.5628197149286143</v>
      </c>
      <c r="G1095" s="9">
        <f t="shared" ref="G1095:G1158" si="159">F1095*C1095</f>
        <v>8.9614858635878711</v>
      </c>
      <c r="I1095">
        <f t="shared" ref="I1095:I1158" si="160">A1095</f>
        <v>10.9</v>
      </c>
      <c r="J1095" s="14">
        <f t="shared" si="153"/>
        <v>4014.7456668873665</v>
      </c>
      <c r="K1095" s="13">
        <f t="shared" ref="K1095:K1158" si="161">0.00003*(I1095^6) - 0.0033*(I1095^5) + 0.1334*(I1095^4) - 3.3587*(I1095^3) + 50.606*(I1095^2) + 42.71*(I1095) - 20.133</f>
        <v>3533.9079236482312</v>
      </c>
    </row>
    <row r="1096" spans="1:11" x14ac:dyDescent="0.25">
      <c r="A1096">
        <v>10.91</v>
      </c>
      <c r="B1096" s="6">
        <f t="shared" si="154"/>
        <v>148.35397826151268</v>
      </c>
      <c r="C1096" s="7">
        <f t="shared" si="155"/>
        <v>1.6129652413048805</v>
      </c>
      <c r="D1096" s="7">
        <f t="shared" si="156"/>
        <v>3.2365817238693615</v>
      </c>
      <c r="E1096" s="7">
        <f t="shared" si="157"/>
        <v>0.49835455394482253</v>
      </c>
      <c r="F1096" s="8">
        <f t="shared" si="158"/>
        <v>5.5654457579431975</v>
      </c>
      <c r="G1096" s="9">
        <f t="shared" si="159"/>
        <v>8.9768705599300738</v>
      </c>
      <c r="I1096">
        <f t="shared" si="160"/>
        <v>10.91</v>
      </c>
      <c r="J1096" s="14">
        <f t="shared" si="153"/>
        <v>4021.6380108486728</v>
      </c>
      <c r="K1096" s="13">
        <f t="shared" si="161"/>
        <v>3538.2537827709348</v>
      </c>
    </row>
    <row r="1097" spans="1:11" x14ac:dyDescent="0.25">
      <c r="A1097">
        <v>10.92</v>
      </c>
      <c r="B1097" s="6">
        <f t="shared" si="154"/>
        <v>148.43337354188279</v>
      </c>
      <c r="C1097" s="7">
        <f t="shared" si="155"/>
        <v>1.6149698307824911</v>
      </c>
      <c r="D1097" s="7">
        <f t="shared" si="156"/>
        <v>3.2383138601856145</v>
      </c>
      <c r="E1097" s="7">
        <f t="shared" si="157"/>
        <v>0.4987070125098757</v>
      </c>
      <c r="F1097" s="8">
        <f t="shared" si="158"/>
        <v>5.5680696675718178</v>
      </c>
      <c r="G1097" s="9">
        <f t="shared" si="159"/>
        <v>8.992264528823581</v>
      </c>
      <c r="I1097">
        <f t="shared" si="160"/>
        <v>10.92</v>
      </c>
      <c r="J1097" s="14">
        <f t="shared" si="153"/>
        <v>4028.5345089129642</v>
      </c>
      <c r="K1097" s="13">
        <f t="shared" si="161"/>
        <v>3542.5995354164297</v>
      </c>
    </row>
    <row r="1098" spans="1:11" x14ac:dyDescent="0.25">
      <c r="A1098">
        <v>10.93</v>
      </c>
      <c r="B1098" s="6">
        <f t="shared" si="154"/>
        <v>148.51275327651098</v>
      </c>
      <c r="C1098" s="7">
        <f t="shared" si="155"/>
        <v>1.6169748128392427</v>
      </c>
      <c r="D1098" s="7">
        <f t="shared" si="156"/>
        <v>3.2400456573463909</v>
      </c>
      <c r="E1098" s="7">
        <f t="shared" si="157"/>
        <v>0.49905926762882435</v>
      </c>
      <c r="F1098" s="8">
        <f t="shared" si="158"/>
        <v>5.5706914451521685</v>
      </c>
      <c r="G1098" s="9">
        <f t="shared" si="159"/>
        <v>9.0076677569100987</v>
      </c>
      <c r="I1098">
        <f t="shared" si="160"/>
        <v>10.93</v>
      </c>
      <c r="J1098" s="14">
        <f t="shared" si="153"/>
        <v>4035.4351550957244</v>
      </c>
      <c r="K1098" s="13">
        <f t="shared" si="161"/>
        <v>3546.9451774701861</v>
      </c>
    </row>
    <row r="1099" spans="1:11" x14ac:dyDescent="0.25">
      <c r="A1099">
        <v>10.94</v>
      </c>
      <c r="B1099" s="6">
        <f t="shared" si="154"/>
        <v>148.59211751259394</v>
      </c>
      <c r="C1099" s="7">
        <f t="shared" si="155"/>
        <v>1.618980186436356</v>
      </c>
      <c r="D1099" s="7">
        <f t="shared" si="156"/>
        <v>3.2417771163813636</v>
      </c>
      <c r="E1099" s="7">
        <f t="shared" si="157"/>
        <v>0.49941131925921667</v>
      </c>
      <c r="F1099" s="8">
        <f t="shared" si="158"/>
        <v>5.5733110920183275</v>
      </c>
      <c r="G1099" s="9">
        <f t="shared" si="159"/>
        <v>9.0230802308236431</v>
      </c>
      <c r="I1099">
        <f t="shared" si="160"/>
        <v>10.94</v>
      </c>
      <c r="J1099" s="14">
        <f t="shared" si="153"/>
        <v>4042.339943408992</v>
      </c>
      <c r="K1099" s="13">
        <f t="shared" si="161"/>
        <v>3551.2907048193238</v>
      </c>
    </row>
    <row r="1100" spans="1:11" x14ac:dyDescent="0.25">
      <c r="A1100">
        <v>10.95</v>
      </c>
      <c r="B1100" s="6">
        <f t="shared" si="154"/>
        <v>148.67146629725298</v>
      </c>
      <c r="C1100" s="7">
        <f t="shared" si="155"/>
        <v>1.6209859505356716</v>
      </c>
      <c r="D1100" s="7">
        <f t="shared" si="156"/>
        <v>3.2435082383185585</v>
      </c>
      <c r="E1100" s="7">
        <f t="shared" si="157"/>
        <v>0.4997631673585618</v>
      </c>
      <c r="F1100" s="8">
        <f t="shared" si="158"/>
        <v>5.5759286095007985</v>
      </c>
      <c r="G1100" s="9">
        <f t="shared" si="159"/>
        <v>9.0385019371906985</v>
      </c>
      <c r="I1100">
        <f t="shared" si="160"/>
        <v>10.95</v>
      </c>
      <c r="J1100" s="14">
        <f t="shared" si="153"/>
        <v>4049.2488678614327</v>
      </c>
      <c r="K1100" s="13">
        <f t="shared" si="161"/>
        <v>3555.6361133526007</v>
      </c>
    </row>
    <row r="1101" spans="1:11" x14ac:dyDescent="0.25">
      <c r="A1101">
        <v>10.96</v>
      </c>
      <c r="B1101" s="6">
        <f t="shared" si="154"/>
        <v>148.75079967753351</v>
      </c>
      <c r="C1101" s="7">
        <f t="shared" si="155"/>
        <v>1.6229921040996249</v>
      </c>
      <c r="D1101" s="7">
        <f t="shared" si="156"/>
        <v>3.2452390241843485</v>
      </c>
      <c r="E1101" s="7">
        <f t="shared" si="157"/>
        <v>0.50011481188432472</v>
      </c>
      <c r="F1101" s="8">
        <f t="shared" si="158"/>
        <v>5.57854399892648</v>
      </c>
      <c r="G1101" s="9">
        <f t="shared" si="159"/>
        <v>9.0539328626300239</v>
      </c>
      <c r="I1101">
        <f t="shared" si="160"/>
        <v>10.96</v>
      </c>
      <c r="J1101" s="14">
        <f t="shared" si="153"/>
        <v>4056.161922458251</v>
      </c>
      <c r="K1101" s="13">
        <f t="shared" si="161"/>
        <v>3559.9813989603917</v>
      </c>
    </row>
    <row r="1102" spans="1:11" x14ac:dyDescent="0.25">
      <c r="A1102">
        <v>10.97</v>
      </c>
      <c r="B1102" s="6">
        <f t="shared" si="154"/>
        <v>148.83011770040611</v>
      </c>
      <c r="C1102" s="7">
        <f t="shared" si="155"/>
        <v>1.6249986460912647</v>
      </c>
      <c r="D1102" s="7">
        <f t="shared" si="156"/>
        <v>3.2469694750034725</v>
      </c>
      <c r="E1102" s="7">
        <f t="shared" si="157"/>
        <v>0.50046625279393075</v>
      </c>
      <c r="F1102" s="8">
        <f t="shared" si="158"/>
        <v>5.58115726161871</v>
      </c>
      <c r="G1102" s="9">
        <f t="shared" si="159"/>
        <v>9.0693729937528342</v>
      </c>
      <c r="I1102">
        <f t="shared" si="160"/>
        <v>10.97</v>
      </c>
      <c r="J1102" s="14">
        <f t="shared" si="153"/>
        <v>4063.0791012012696</v>
      </c>
      <c r="K1102" s="13">
        <f t="shared" si="161"/>
        <v>3564.3265575346763</v>
      </c>
    </row>
    <row r="1103" spans="1:11" x14ac:dyDescent="0.25">
      <c r="A1103">
        <v>10.98</v>
      </c>
      <c r="B1103" s="6">
        <f t="shared" si="154"/>
        <v>148.90942041276625</v>
      </c>
      <c r="C1103" s="7">
        <f t="shared" si="155"/>
        <v>1.6270055754742343</v>
      </c>
      <c r="D1103" s="7">
        <f t="shared" si="156"/>
        <v>3.24869959179903</v>
      </c>
      <c r="E1103" s="7">
        <f t="shared" si="157"/>
        <v>0.50081749004476239</v>
      </c>
      <c r="F1103" s="8">
        <f t="shared" si="158"/>
        <v>5.5837683988972522</v>
      </c>
      <c r="G1103" s="9">
        <f t="shared" si="159"/>
        <v>9.0848223171626685</v>
      </c>
      <c r="I1103">
        <f t="shared" si="160"/>
        <v>10.98</v>
      </c>
      <c r="J1103" s="14">
        <f t="shared" si="153"/>
        <v>4070.0003980888755</v>
      </c>
      <c r="K1103" s="13">
        <f t="shared" si="161"/>
        <v>3568.6715849690213</v>
      </c>
    </row>
    <row r="1104" spans="1:11" x14ac:dyDescent="0.25">
      <c r="A1104">
        <v>10.99</v>
      </c>
      <c r="B1104" s="6">
        <f t="shared" si="154"/>
        <v>148.98870786143493</v>
      </c>
      <c r="C1104" s="7">
        <f t="shared" si="155"/>
        <v>1.6290128912127815</v>
      </c>
      <c r="D1104" s="7">
        <f t="shared" si="156"/>
        <v>3.2504293755924984</v>
      </c>
      <c r="E1104" s="7">
        <f t="shared" si="157"/>
        <v>0.50116852359416053</v>
      </c>
      <c r="F1104" s="8">
        <f t="shared" si="158"/>
        <v>5.5863774120783161</v>
      </c>
      <c r="G1104" s="9">
        <f t="shared" si="159"/>
        <v>9.1002808194554738</v>
      </c>
      <c r="I1104">
        <f t="shared" si="160"/>
        <v>10.99</v>
      </c>
      <c r="J1104" s="14">
        <f t="shared" si="153"/>
        <v>4076.9258071160521</v>
      </c>
      <c r="K1104" s="13">
        <f t="shared" si="161"/>
        <v>3573.0164771585637</v>
      </c>
    </row>
    <row r="1105" spans="1:11" x14ac:dyDescent="0.25">
      <c r="A1105">
        <v>11</v>
      </c>
      <c r="B1105" s="6">
        <f t="shared" si="154"/>
        <v>149.06798009315889</v>
      </c>
      <c r="C1105" s="7">
        <f t="shared" si="155"/>
        <v>1.6310205922717507</v>
      </c>
      <c r="D1105" s="7">
        <f t="shared" si="156"/>
        <v>3.2521588274037323</v>
      </c>
      <c r="E1105" s="7">
        <f t="shared" si="157"/>
        <v>0.50151935339942455</v>
      </c>
      <c r="F1105" s="8">
        <f t="shared" si="158"/>
        <v>5.5889843024745636</v>
      </c>
      <c r="G1105" s="9">
        <f t="shared" si="159"/>
        <v>9.1157484872195802</v>
      </c>
      <c r="I1105">
        <f t="shared" si="160"/>
        <v>11</v>
      </c>
      <c r="J1105" s="14">
        <f t="shared" si="153"/>
        <v>4083.8553222743722</v>
      </c>
      <c r="K1105" s="13">
        <f t="shared" si="161"/>
        <v>3577.3612300000004</v>
      </c>
    </row>
    <row r="1106" spans="1:11" x14ac:dyDescent="0.25">
      <c r="A1106">
        <v>11.01</v>
      </c>
      <c r="B1106" s="6">
        <f t="shared" si="154"/>
        <v>149.14723715461093</v>
      </c>
      <c r="C1106" s="7">
        <f t="shared" si="155"/>
        <v>1.633028677616583</v>
      </c>
      <c r="D1106" s="7">
        <f t="shared" si="156"/>
        <v>3.2538879482509739</v>
      </c>
      <c r="E1106" s="7">
        <f t="shared" si="157"/>
        <v>0.50186997941781208</v>
      </c>
      <c r="F1106" s="8">
        <f t="shared" si="158"/>
        <v>5.5915890713951191</v>
      </c>
      <c r="G1106" s="9">
        <f t="shared" si="159"/>
        <v>9.1312253070357077</v>
      </c>
      <c r="I1106">
        <f t="shared" si="160"/>
        <v>11.01</v>
      </c>
      <c r="J1106" s="14">
        <f t="shared" si="153"/>
        <v>4090.7889375519972</v>
      </c>
      <c r="K1106" s="13">
        <f t="shared" si="161"/>
        <v>3581.7058393915636</v>
      </c>
    </row>
    <row r="1107" spans="1:11" x14ac:dyDescent="0.25">
      <c r="A1107">
        <v>11.02</v>
      </c>
      <c r="B1107" s="6">
        <f t="shared" si="154"/>
        <v>149.22647909239018</v>
      </c>
      <c r="C1107" s="7">
        <f t="shared" si="155"/>
        <v>1.6350371462133131</v>
      </c>
      <c r="D1107" s="7">
        <f t="shared" si="156"/>
        <v>3.2556167391508599</v>
      </c>
      <c r="E1107" s="7">
        <f t="shared" si="157"/>
        <v>0.50222040160653814</v>
      </c>
      <c r="F1107" s="8">
        <f t="shared" si="158"/>
        <v>5.5941917201455764</v>
      </c>
      <c r="G1107" s="9">
        <f t="shared" si="159"/>
        <v>9.1467112654769682</v>
      </c>
      <c r="I1107">
        <f t="shared" si="160"/>
        <v>11.02</v>
      </c>
      <c r="J1107" s="14">
        <f t="shared" si="153"/>
        <v>4097.7266469336819</v>
      </c>
      <c r="K1107" s="13">
        <f t="shared" si="161"/>
        <v>3586.0503012330128</v>
      </c>
    </row>
    <row r="1108" spans="1:11" x14ac:dyDescent="0.25">
      <c r="A1108">
        <v>11.03</v>
      </c>
      <c r="B1108" s="6">
        <f t="shared" si="154"/>
        <v>149.30570595302225</v>
      </c>
      <c r="C1108" s="7">
        <f t="shared" si="155"/>
        <v>1.6370459970285647</v>
      </c>
      <c r="D1108" s="7">
        <f t="shared" si="156"/>
        <v>3.2573452011184205</v>
      </c>
      <c r="E1108" s="7">
        <f t="shared" si="157"/>
        <v>0.50257061992277619</v>
      </c>
      <c r="F1108" s="8">
        <f t="shared" si="158"/>
        <v>5.5967922500280096</v>
      </c>
      <c r="G1108" s="9">
        <f t="shared" si="159"/>
        <v>9.1622063491088461</v>
      </c>
      <c r="I1108">
        <f t="shared" si="160"/>
        <v>11.03</v>
      </c>
      <c r="J1108" s="14">
        <f t="shared" si="153"/>
        <v>4104.6684444007633</v>
      </c>
      <c r="K1108" s="13">
        <f t="shared" si="161"/>
        <v>3590.3946114256114</v>
      </c>
    </row>
    <row r="1109" spans="1:11" x14ac:dyDescent="0.25">
      <c r="A1109">
        <v>11.04</v>
      </c>
      <c r="B1109" s="6">
        <f t="shared" si="154"/>
        <v>149.38491778295997</v>
      </c>
      <c r="C1109" s="7">
        <f t="shared" si="155"/>
        <v>1.6390552290295561</v>
      </c>
      <c r="D1109" s="7">
        <f t="shared" si="156"/>
        <v>3.2590733351670989</v>
      </c>
      <c r="E1109" s="7">
        <f t="shared" si="157"/>
        <v>0.50292063432365774</v>
      </c>
      <c r="F1109" s="8">
        <f t="shared" si="158"/>
        <v>5.5993906623409826</v>
      </c>
      <c r="G1109" s="9">
        <f t="shared" si="159"/>
        <v>9.1777105444892566</v>
      </c>
      <c r="I1109">
        <f t="shared" si="160"/>
        <v>11.04</v>
      </c>
      <c r="J1109" s="14">
        <f t="shared" si="153"/>
        <v>4111.6143239311868</v>
      </c>
      <c r="K1109" s="13">
        <f t="shared" si="161"/>
        <v>3594.7387658721209</v>
      </c>
    </row>
    <row r="1110" spans="1:11" x14ac:dyDescent="0.25">
      <c r="A1110">
        <v>11.05</v>
      </c>
      <c r="B1110" s="6">
        <f t="shared" si="154"/>
        <v>149.46411462858319</v>
      </c>
      <c r="C1110" s="7">
        <f t="shared" si="155"/>
        <v>1.6410648411840902</v>
      </c>
      <c r="D1110" s="7">
        <f t="shared" si="156"/>
        <v>3.2608011423087473</v>
      </c>
      <c r="E1110" s="7">
        <f t="shared" si="157"/>
        <v>0.50327044476627181</v>
      </c>
      <c r="F1110" s="8">
        <f t="shared" si="158"/>
        <v>5.6019869583795581</v>
      </c>
      <c r="G1110" s="9">
        <f t="shared" si="159"/>
        <v>9.1932238381684943</v>
      </c>
      <c r="I1110">
        <f t="shared" si="160"/>
        <v>11.05</v>
      </c>
      <c r="J1110" s="14">
        <f t="shared" si="153"/>
        <v>4118.5642794994856</v>
      </c>
      <c r="K1110" s="13">
        <f t="shared" si="161"/>
        <v>3599.0827604767765</v>
      </c>
    </row>
    <row r="1111" spans="1:11" x14ac:dyDescent="0.25">
      <c r="A1111">
        <v>11.06</v>
      </c>
      <c r="B1111" s="6">
        <f t="shared" si="154"/>
        <v>149.54329653619942</v>
      </c>
      <c r="C1111" s="7">
        <f t="shared" si="155"/>
        <v>1.6430748324605584</v>
      </c>
      <c r="D1111" s="7">
        <f t="shared" si="156"/>
        <v>3.2625286235536386</v>
      </c>
      <c r="E1111" s="7">
        <f t="shared" si="157"/>
        <v>0.50362005120766562</v>
      </c>
      <c r="F1111" s="8">
        <f t="shared" si="158"/>
        <v>5.6045811394353029</v>
      </c>
      <c r="G1111" s="9">
        <f t="shared" si="159"/>
        <v>9.2087462166892653</v>
      </c>
      <c r="I1111">
        <f t="shared" si="160"/>
        <v>11.06</v>
      </c>
      <c r="J1111" s="14">
        <f t="shared" si="153"/>
        <v>4125.518305076791</v>
      </c>
      <c r="K1111" s="13">
        <f t="shared" si="161"/>
        <v>3603.4265911452708</v>
      </c>
    </row>
    <row r="1112" spans="1:11" x14ac:dyDescent="0.25">
      <c r="A1112">
        <v>11.07</v>
      </c>
      <c r="B1112" s="6">
        <f t="shared" si="154"/>
        <v>149.62246355204383</v>
      </c>
      <c r="C1112" s="7">
        <f t="shared" si="155"/>
        <v>1.6450852018279294</v>
      </c>
      <c r="D1112" s="7">
        <f t="shared" si="156"/>
        <v>3.2642557799104686</v>
      </c>
      <c r="E1112" s="7">
        <f t="shared" si="157"/>
        <v>0.50396945360484302</v>
      </c>
      <c r="F1112" s="8">
        <f t="shared" si="158"/>
        <v>5.6071732067963014</v>
      </c>
      <c r="G1112" s="9">
        <f t="shared" si="159"/>
        <v>9.2242776665866515</v>
      </c>
      <c r="I1112">
        <f t="shared" si="160"/>
        <v>11.07</v>
      </c>
      <c r="J1112" s="14">
        <f t="shared" si="153"/>
        <v>4132.4763946308194</v>
      </c>
      <c r="K1112" s="13">
        <f t="shared" si="161"/>
        <v>3607.7702537847495</v>
      </c>
    </row>
    <row r="1113" spans="1:11" x14ac:dyDescent="0.25">
      <c r="A1113">
        <v>11.08</v>
      </c>
      <c r="B1113" s="6">
        <f t="shared" si="154"/>
        <v>149.70161572227977</v>
      </c>
      <c r="C1113" s="7">
        <f t="shared" si="155"/>
        <v>1.6470959482557592</v>
      </c>
      <c r="D1113" s="7">
        <f t="shared" si="156"/>
        <v>3.2659826123863636</v>
      </c>
      <c r="E1113" s="7">
        <f t="shared" si="157"/>
        <v>0.50431865191476677</v>
      </c>
      <c r="F1113" s="8">
        <f t="shared" si="158"/>
        <v>5.6097631617471624</v>
      </c>
      <c r="G1113" s="9">
        <f t="shared" si="159"/>
        <v>9.2398181743881675</v>
      </c>
      <c r="I1113">
        <f t="shared" si="160"/>
        <v>11.08</v>
      </c>
      <c r="J1113" s="14">
        <f t="shared" si="153"/>
        <v>4139.4385421258994</v>
      </c>
      <c r="K1113" s="13">
        <f t="shared" si="161"/>
        <v>3612.1137443037792</v>
      </c>
    </row>
    <row r="1114" spans="1:11" x14ac:dyDescent="0.25">
      <c r="A1114">
        <v>11.09</v>
      </c>
      <c r="B1114" s="6">
        <f t="shared" si="154"/>
        <v>149.78075309299911</v>
      </c>
      <c r="C1114" s="7">
        <f t="shared" si="155"/>
        <v>1.6491070707141822</v>
      </c>
      <c r="D1114" s="7">
        <f t="shared" si="156"/>
        <v>3.2677091219868935</v>
      </c>
      <c r="E1114" s="7">
        <f t="shared" si="157"/>
        <v>0.50466764609435655</v>
      </c>
      <c r="F1114" s="8">
        <f t="shared" si="158"/>
        <v>5.6123510055690309</v>
      </c>
      <c r="G1114" s="9">
        <f t="shared" si="159"/>
        <v>9.2553677266137395</v>
      </c>
      <c r="I1114">
        <f t="shared" si="160"/>
        <v>11.09</v>
      </c>
      <c r="J1114" s="14">
        <f t="shared" si="153"/>
        <v>4146.4047415229552</v>
      </c>
      <c r="K1114" s="13">
        <f t="shared" si="161"/>
        <v>3616.4570586123464</v>
      </c>
    </row>
    <row r="1115" spans="1:11" x14ac:dyDescent="0.25">
      <c r="A1115">
        <v>11.1</v>
      </c>
      <c r="B1115" s="6">
        <f t="shared" si="154"/>
        <v>149.85987571022233</v>
      </c>
      <c r="C1115" s="7">
        <f t="shared" si="155"/>
        <v>1.65111856817391</v>
      </c>
      <c r="D1115" s="7">
        <f t="shared" si="156"/>
        <v>3.2694353097160689</v>
      </c>
      <c r="E1115" s="7">
        <f t="shared" si="157"/>
        <v>0.50501643610048974</v>
      </c>
      <c r="F1115" s="8">
        <f t="shared" si="158"/>
        <v>5.6149367395395915</v>
      </c>
      <c r="G1115" s="9">
        <f t="shared" si="159"/>
        <v>9.2709263097756924</v>
      </c>
      <c r="I1115">
        <f t="shared" si="160"/>
        <v>11.1</v>
      </c>
      <c r="J1115" s="14">
        <f t="shared" si="153"/>
        <v>4153.3749867795104</v>
      </c>
      <c r="K1115" s="13">
        <f t="shared" si="161"/>
        <v>3620.8001926218303</v>
      </c>
    </row>
    <row r="1116" spans="1:11" x14ac:dyDescent="0.25">
      <c r="A1116">
        <v>11.11</v>
      </c>
      <c r="B1116" s="6">
        <f t="shared" si="154"/>
        <v>149.93898361989889</v>
      </c>
      <c r="C1116" s="7">
        <f t="shared" si="155"/>
        <v>1.6531304396062312</v>
      </c>
      <c r="D1116" s="7">
        <f t="shared" si="156"/>
        <v>3.2711611765763515</v>
      </c>
      <c r="E1116" s="7">
        <f t="shared" si="157"/>
        <v>0.50536502189000154</v>
      </c>
      <c r="F1116" s="8">
        <f t="shared" si="158"/>
        <v>5.6175203649330854</v>
      </c>
      <c r="G1116" s="9">
        <f t="shared" si="159"/>
        <v>9.2864939103787876</v>
      </c>
      <c r="I1116">
        <f t="shared" si="160"/>
        <v>11.11</v>
      </c>
      <c r="J1116" s="14">
        <f t="shared" si="153"/>
        <v>4160.3492718496964</v>
      </c>
      <c r="K1116" s="13">
        <f t="shared" si="161"/>
        <v>3625.1431422449987</v>
      </c>
    </row>
    <row r="1117" spans="1:11" x14ac:dyDescent="0.25">
      <c r="A1117">
        <v>11.12</v>
      </c>
      <c r="B1117" s="6">
        <f t="shared" si="154"/>
        <v>150.01807686790758</v>
      </c>
      <c r="C1117" s="7">
        <f t="shared" si="155"/>
        <v>1.6551426839830046</v>
      </c>
      <c r="D1117" s="7">
        <f t="shared" si="156"/>
        <v>3.2728867235686621</v>
      </c>
      <c r="E1117" s="7">
        <f t="shared" si="157"/>
        <v>0.5057134034196834</v>
      </c>
      <c r="F1117" s="8">
        <f t="shared" si="158"/>
        <v>5.6201018830203049</v>
      </c>
      <c r="G1117" s="9">
        <f t="shared" si="159"/>
        <v>9.3020705149201657</v>
      </c>
      <c r="I1117">
        <f t="shared" si="160"/>
        <v>11.12</v>
      </c>
      <c r="J1117" s="14">
        <f t="shared" si="153"/>
        <v>4167.3275906842346</v>
      </c>
      <c r="K1117" s="13">
        <f t="shared" si="161"/>
        <v>3629.4859033959801</v>
      </c>
    </row>
    <row r="1118" spans="1:11" x14ac:dyDescent="0.25">
      <c r="A1118">
        <v>11.13</v>
      </c>
      <c r="B1118" s="6">
        <f t="shared" si="154"/>
        <v>150.09715550005674</v>
      </c>
      <c r="C1118" s="7">
        <f t="shared" si="155"/>
        <v>1.6571553002766644</v>
      </c>
      <c r="D1118" s="7">
        <f t="shared" si="156"/>
        <v>3.2746119516923824</v>
      </c>
      <c r="E1118" s="7">
        <f t="shared" si="157"/>
        <v>0.50606158064628537</v>
      </c>
      <c r="F1118" s="8">
        <f t="shared" si="158"/>
        <v>5.6226812950686229</v>
      </c>
      <c r="G1118" s="9">
        <f t="shared" si="159"/>
        <v>9.3176561098894286</v>
      </c>
      <c r="I1118">
        <f t="shared" si="160"/>
        <v>11.13</v>
      </c>
      <c r="J1118" s="14">
        <f t="shared" si="153"/>
        <v>4174.3099372304641</v>
      </c>
      <c r="K1118" s="13">
        <f t="shared" si="161"/>
        <v>3633.828471990259</v>
      </c>
    </row>
    <row r="1119" spans="1:11" x14ac:dyDescent="0.25">
      <c r="A1119">
        <v>11.14</v>
      </c>
      <c r="B1119" s="6">
        <f t="shared" si="154"/>
        <v>150.17621956208447</v>
      </c>
      <c r="C1119" s="7">
        <f t="shared" si="155"/>
        <v>1.6591682874602109</v>
      </c>
      <c r="D1119" s="7">
        <f t="shared" si="156"/>
        <v>3.2763368619453637</v>
      </c>
      <c r="E1119" s="7">
        <f t="shared" si="157"/>
        <v>0.50640955352651384</v>
      </c>
      <c r="F1119" s="8">
        <f t="shared" si="158"/>
        <v>5.6252586023419813</v>
      </c>
      <c r="G1119" s="9">
        <f t="shared" si="159"/>
        <v>9.3332506817685648</v>
      </c>
      <c r="I1119">
        <f t="shared" si="160"/>
        <v>11.14</v>
      </c>
      <c r="J1119" s="14">
        <f t="shared" si="153"/>
        <v>4181.2963054323172</v>
      </c>
      <c r="K1119" s="13">
        <f t="shared" si="161"/>
        <v>3638.1708439446497</v>
      </c>
    </row>
    <row r="1120" spans="1:11" x14ac:dyDescent="0.25">
      <c r="A1120">
        <v>11.15</v>
      </c>
      <c r="B1120" s="6">
        <f t="shared" si="154"/>
        <v>150.25526909965913</v>
      </c>
      <c r="C1120" s="7">
        <f t="shared" si="155"/>
        <v>1.6611816445072125</v>
      </c>
      <c r="D1120" s="7">
        <f t="shared" si="156"/>
        <v>3.2780614553239342</v>
      </c>
      <c r="E1120" s="7">
        <f t="shared" si="157"/>
        <v>0.50675732201703227</v>
      </c>
      <c r="F1120" s="8">
        <f t="shared" si="158"/>
        <v>5.6278338061009086</v>
      </c>
      <c r="G1120" s="9">
        <f t="shared" si="159"/>
        <v>9.3488542170319917</v>
      </c>
      <c r="I1120">
        <f t="shared" si="160"/>
        <v>11.15</v>
      </c>
      <c r="J1120" s="14">
        <f t="shared" si="153"/>
        <v>4188.2866892303318</v>
      </c>
      <c r="K1120" s="13">
        <f t="shared" si="161"/>
        <v>3642.5130151772919</v>
      </c>
    </row>
    <row r="1121" spans="1:11" x14ac:dyDescent="0.25">
      <c r="A1121">
        <v>11.16</v>
      </c>
      <c r="B1121" s="6">
        <f t="shared" si="154"/>
        <v>150.3343041583795</v>
      </c>
      <c r="C1121" s="7">
        <f t="shared" si="155"/>
        <v>1.6631953703918065</v>
      </c>
      <c r="D1121" s="7">
        <f t="shared" si="156"/>
        <v>3.2797857328229063</v>
      </c>
      <c r="E1121" s="7">
        <f t="shared" si="157"/>
        <v>0.50710488607446225</v>
      </c>
      <c r="F1121" s="8">
        <f t="shared" si="158"/>
        <v>5.630406907602536</v>
      </c>
      <c r="G1121" s="9">
        <f t="shared" si="159"/>
        <v>9.3644667021465864</v>
      </c>
      <c r="I1121">
        <f t="shared" si="160"/>
        <v>11.16</v>
      </c>
      <c r="J1121" s="14">
        <f t="shared" si="153"/>
        <v>4195.2810825616707</v>
      </c>
      <c r="K1121" s="13">
        <f t="shared" si="161"/>
        <v>3646.8549816076279</v>
      </c>
    </row>
    <row r="1122" spans="1:11" x14ac:dyDescent="0.25">
      <c r="A1122">
        <v>11.17</v>
      </c>
      <c r="B1122" s="6">
        <f t="shared" si="154"/>
        <v>150.41332478377498</v>
      </c>
      <c r="C1122" s="7">
        <f t="shared" si="155"/>
        <v>1.6652094640886888</v>
      </c>
      <c r="D1122" s="7">
        <f t="shared" si="156"/>
        <v>3.2815096954355769</v>
      </c>
      <c r="E1122" s="7">
        <f t="shared" si="157"/>
        <v>0.50745224565538094</v>
      </c>
      <c r="F1122" s="8">
        <f t="shared" si="158"/>
        <v>5.6329779081005862</v>
      </c>
      <c r="G1122" s="9">
        <f t="shared" si="159"/>
        <v>9.3800881235715998</v>
      </c>
      <c r="I1122">
        <f t="shared" si="160"/>
        <v>11.17</v>
      </c>
      <c r="J1122" s="14">
        <f t="shared" si="153"/>
        <v>4202.2794793600769</v>
      </c>
      <c r="K1122" s="13">
        <f t="shared" si="161"/>
        <v>3651.1967391563867</v>
      </c>
    </row>
    <row r="1123" spans="1:11" x14ac:dyDescent="0.25">
      <c r="A1123">
        <v>11.18</v>
      </c>
      <c r="B1123" s="6">
        <f t="shared" si="154"/>
        <v>150.4923310213062</v>
      </c>
      <c r="C1123" s="7">
        <f t="shared" si="155"/>
        <v>1.667223924573124</v>
      </c>
      <c r="D1123" s="7">
        <f t="shared" si="156"/>
        <v>3.2832333441537416</v>
      </c>
      <c r="E1123" s="7">
        <f t="shared" si="157"/>
        <v>0.50779940071632446</v>
      </c>
      <c r="F1123" s="8">
        <f t="shared" si="158"/>
        <v>5.6355468088454108</v>
      </c>
      <c r="G1123" s="9">
        <f t="shared" si="159"/>
        <v>9.3957184677587904</v>
      </c>
      <c r="I1123">
        <f t="shared" si="160"/>
        <v>11.18</v>
      </c>
      <c r="J1123" s="14">
        <f t="shared" si="153"/>
        <v>4209.2818735559376</v>
      </c>
      <c r="K1123" s="13">
        <f t="shared" si="161"/>
        <v>3655.5382837455736</v>
      </c>
    </row>
    <row r="1124" spans="1:11" x14ac:dyDescent="0.25">
      <c r="A1124">
        <v>11.19</v>
      </c>
      <c r="B1124" s="6">
        <f t="shared" si="154"/>
        <v>150.57132291636472</v>
      </c>
      <c r="C1124" s="7">
        <f t="shared" si="155"/>
        <v>1.6692387508209285</v>
      </c>
      <c r="D1124" s="7">
        <f t="shared" si="156"/>
        <v>3.2849566799676935</v>
      </c>
      <c r="E1124" s="7">
        <f t="shared" si="157"/>
        <v>0.50814635121378371</v>
      </c>
      <c r="F1124" s="8">
        <f t="shared" si="158"/>
        <v>5.638113611083968</v>
      </c>
      <c r="G1124" s="9">
        <f t="shared" si="159"/>
        <v>9.4113577211522781</v>
      </c>
      <c r="I1124">
        <f t="shared" si="160"/>
        <v>11.19</v>
      </c>
      <c r="J1124" s="14">
        <f t="shared" si="153"/>
        <v>4216.2882590762201</v>
      </c>
      <c r="K1124" s="13">
        <f t="shared" si="161"/>
        <v>3659.8796112984501</v>
      </c>
    </row>
    <row r="1125" spans="1:11" x14ac:dyDescent="0.25">
      <c r="A1125">
        <v>11.2</v>
      </c>
      <c r="B1125" s="6">
        <f t="shared" si="154"/>
        <v>150.65030051427394</v>
      </c>
      <c r="C1125" s="7">
        <f t="shared" si="155"/>
        <v>1.6712539418084804</v>
      </c>
      <c r="D1125" s="7">
        <f t="shared" si="156"/>
        <v>3.2866797038662328</v>
      </c>
      <c r="E1125" s="7">
        <f t="shared" si="157"/>
        <v>0.50849309710420754</v>
      </c>
      <c r="F1125" s="8">
        <f t="shared" si="158"/>
        <v>5.6406783160598488</v>
      </c>
      <c r="G1125" s="9">
        <f t="shared" si="159"/>
        <v>9.4270058701886441</v>
      </c>
      <c r="I1125">
        <f t="shared" si="160"/>
        <v>11.2</v>
      </c>
      <c r="J1125" s="14">
        <f t="shared" si="153"/>
        <v>4223.2986298445121</v>
      </c>
      <c r="K1125" s="13">
        <f t="shared" si="161"/>
        <v>3664.2207177395212</v>
      </c>
    </row>
    <row r="1126" spans="1:11" x14ac:dyDescent="0.25">
      <c r="A1126">
        <v>11.21</v>
      </c>
      <c r="B1126" s="6">
        <f t="shared" si="154"/>
        <v>150.729263860289</v>
      </c>
      <c r="C1126" s="7">
        <f t="shared" si="155"/>
        <v>1.6732694965127139</v>
      </c>
      <c r="D1126" s="7">
        <f t="shared" si="156"/>
        <v>3.2884024168366763</v>
      </c>
      <c r="E1126" s="7">
        <f t="shared" si="157"/>
        <v>0.50883963834400125</v>
      </c>
      <c r="F1126" s="8">
        <f t="shared" si="158"/>
        <v>5.6432409250132851</v>
      </c>
      <c r="G1126" s="9">
        <f t="shared" si="159"/>
        <v>9.4426629012969219</v>
      </c>
      <c r="I1126">
        <f t="shared" si="160"/>
        <v>11.21</v>
      </c>
      <c r="J1126" s="14">
        <f t="shared" si="153"/>
        <v>4230.3129797810207</v>
      </c>
      <c r="K1126" s="13">
        <f t="shared" si="161"/>
        <v>3668.5615989945163</v>
      </c>
    </row>
    <row r="1127" spans="1:11" x14ac:dyDescent="0.25">
      <c r="A1127">
        <v>11.22</v>
      </c>
      <c r="B1127" s="6">
        <f t="shared" si="154"/>
        <v>150.80821299959712</v>
      </c>
      <c r="C1127" s="7">
        <f t="shared" si="155"/>
        <v>1.6752854139111157</v>
      </c>
      <c r="D1127" s="7">
        <f t="shared" si="156"/>
        <v>3.2901248198648538</v>
      </c>
      <c r="E1127" s="7">
        <f t="shared" si="157"/>
        <v>0.50918597488952722</v>
      </c>
      <c r="F1127" s="8">
        <f t="shared" si="158"/>
        <v>5.6458014391811515</v>
      </c>
      <c r="G1127" s="9">
        <f t="shared" si="159"/>
        <v>9.4583288008985686</v>
      </c>
      <c r="I1127">
        <f t="shared" si="160"/>
        <v>11.22</v>
      </c>
      <c r="J1127" s="14">
        <f t="shared" si="153"/>
        <v>4237.3313028025586</v>
      </c>
      <c r="K1127" s="13">
        <f t="shared" si="161"/>
        <v>3672.9022509903793</v>
      </c>
    </row>
    <row r="1128" spans="1:11" x14ac:dyDescent="0.25">
      <c r="A1128">
        <v>11.23</v>
      </c>
      <c r="B1128" s="6">
        <f t="shared" si="154"/>
        <v>150.88714797731791</v>
      </c>
      <c r="C1128" s="7">
        <f t="shared" si="155"/>
        <v>1.6773016929817215</v>
      </c>
      <c r="D1128" s="7">
        <f t="shared" si="156"/>
        <v>3.2918469139351245</v>
      </c>
      <c r="E1128" s="7">
        <f t="shared" si="157"/>
        <v>0.50953210669710314</v>
      </c>
      <c r="F1128" s="8">
        <f t="shared" si="158"/>
        <v>5.6483598597969751</v>
      </c>
      <c r="G1128" s="9">
        <f t="shared" si="159"/>
        <v>9.4740035554074655</v>
      </c>
      <c r="I1128">
        <f t="shared" si="160"/>
        <v>11.23</v>
      </c>
      <c r="J1128" s="14">
        <f t="shared" si="153"/>
        <v>4244.3535928225447</v>
      </c>
      <c r="K1128" s="13">
        <f t="shared" si="161"/>
        <v>3677.2426696552484</v>
      </c>
    </row>
    <row r="1129" spans="1:11" x14ac:dyDescent="0.25">
      <c r="A1129">
        <v>11.24</v>
      </c>
      <c r="B1129" s="6">
        <f t="shared" si="154"/>
        <v>150.96606883850384</v>
      </c>
      <c r="C1129" s="7">
        <f t="shared" si="155"/>
        <v>1.6793183327031249</v>
      </c>
      <c r="D1129" s="7">
        <f t="shared" si="156"/>
        <v>3.293568700030379</v>
      </c>
      <c r="E1129" s="7">
        <f t="shared" si="157"/>
        <v>0.50987803372300544</v>
      </c>
      <c r="F1129" s="8">
        <f t="shared" si="158"/>
        <v>5.6509161880909566</v>
      </c>
      <c r="G1129" s="9">
        <f t="shared" si="159"/>
        <v>9.4896871512300027</v>
      </c>
      <c r="I1129">
        <f t="shared" si="160"/>
        <v>11.24</v>
      </c>
      <c r="J1129" s="14">
        <f t="shared" si="153"/>
        <v>4251.3798437510413</v>
      </c>
      <c r="K1129" s="13">
        <f t="shared" si="161"/>
        <v>3681.5828509184435</v>
      </c>
    </row>
    <row r="1130" spans="1:11" x14ac:dyDescent="0.25">
      <c r="A1130">
        <v>11.25</v>
      </c>
      <c r="B1130" s="6">
        <f t="shared" si="154"/>
        <v>151.04497562814015</v>
      </c>
      <c r="C1130" s="7">
        <f t="shared" si="155"/>
        <v>1.6813353320544602</v>
      </c>
      <c r="D1130" s="7">
        <f t="shared" si="156"/>
        <v>3.2952901791320444</v>
      </c>
      <c r="E1130" s="7">
        <f t="shared" si="157"/>
        <v>0.51022375592346525</v>
      </c>
      <c r="F1130" s="8">
        <f t="shared" si="158"/>
        <v>5.6534704252899575</v>
      </c>
      <c r="G1130" s="9">
        <f t="shared" si="159"/>
        <v>9.5053795747649605</v>
      </c>
      <c r="I1130">
        <f t="shared" si="160"/>
        <v>11.25</v>
      </c>
      <c r="J1130" s="14">
        <f t="shared" si="153"/>
        <v>4258.4100494947024</v>
      </c>
      <c r="K1130" s="13">
        <f t="shared" si="161"/>
        <v>3685.9227907104505</v>
      </c>
    </row>
    <row r="1131" spans="1:11" x14ac:dyDescent="0.25">
      <c r="A1131">
        <v>11.26</v>
      </c>
      <c r="B1131" s="6">
        <f t="shared" si="154"/>
        <v>151.12386839114538</v>
      </c>
      <c r="C1131" s="7">
        <f t="shared" si="155"/>
        <v>1.6833526900154103</v>
      </c>
      <c r="D1131" s="7">
        <f t="shared" si="156"/>
        <v>3.2970113522200903</v>
      </c>
      <c r="E1131" s="7">
        <f t="shared" si="157"/>
        <v>0.51056927325467061</v>
      </c>
      <c r="F1131" s="8">
        <f t="shared" si="158"/>
        <v>5.6560225726175197</v>
      </c>
      <c r="G1131" s="9">
        <f t="shared" si="159"/>
        <v>9.5210808124035839</v>
      </c>
      <c r="I1131">
        <f t="shared" si="160"/>
        <v>11.26</v>
      </c>
      <c r="J1131" s="14">
        <f t="shared" si="153"/>
        <v>4265.4442039568057</v>
      </c>
      <c r="K1131" s="13">
        <f t="shared" si="161"/>
        <v>3690.2624849629028</v>
      </c>
    </row>
    <row r="1132" spans="1:11" x14ac:dyDescent="0.25">
      <c r="A1132">
        <v>11.27</v>
      </c>
      <c r="B1132" s="6">
        <f t="shared" si="154"/>
        <v>151.20274717237143</v>
      </c>
      <c r="C1132" s="7">
        <f t="shared" si="155"/>
        <v>1.6853704055661991</v>
      </c>
      <c r="D1132" s="7">
        <f t="shared" si="156"/>
        <v>3.2987322202730343</v>
      </c>
      <c r="E1132" s="7">
        <f t="shared" si="157"/>
        <v>0.51091458567276549</v>
      </c>
      <c r="F1132" s="8">
        <f t="shared" si="158"/>
        <v>5.6585726312938736</v>
      </c>
      <c r="G1132" s="9">
        <f t="shared" si="159"/>
        <v>9.5367908505295507</v>
      </c>
      <c r="I1132">
        <f t="shared" si="160"/>
        <v>11.27</v>
      </c>
      <c r="J1132" s="14">
        <f t="shared" si="153"/>
        <v>4272.4823010372384</v>
      </c>
      <c r="K1132" s="13">
        <f t="shared" si="161"/>
        <v>3694.601929608571</v>
      </c>
    </row>
    <row r="1133" spans="1:11" x14ac:dyDescent="0.25">
      <c r="A1133">
        <v>11.28</v>
      </c>
      <c r="B1133" s="6">
        <f t="shared" si="154"/>
        <v>151.28161201660421</v>
      </c>
      <c r="C1133" s="7">
        <f t="shared" si="155"/>
        <v>1.6873884776875991</v>
      </c>
      <c r="D1133" s="7">
        <f t="shared" si="156"/>
        <v>3.3004527842679523</v>
      </c>
      <c r="E1133" s="7">
        <f t="shared" si="157"/>
        <v>0.51125969313385156</v>
      </c>
      <c r="F1133" s="8">
        <f t="shared" si="158"/>
        <v>5.6611206025359539</v>
      </c>
      <c r="G1133" s="9">
        <f t="shared" si="159"/>
        <v>9.5525096755190475</v>
      </c>
      <c r="I1133">
        <f t="shared" si="160"/>
        <v>11.28</v>
      </c>
      <c r="J1133" s="14">
        <f t="shared" si="153"/>
        <v>4279.5243346325333</v>
      </c>
      <c r="K1133" s="13">
        <f t="shared" si="161"/>
        <v>3698.9411205813449</v>
      </c>
    </row>
    <row r="1134" spans="1:11" x14ac:dyDescent="0.25">
      <c r="A1134">
        <v>11.29</v>
      </c>
      <c r="B1134" s="6">
        <f t="shared" si="154"/>
        <v>151.36046296856358</v>
      </c>
      <c r="C1134" s="7">
        <f t="shared" si="155"/>
        <v>1.6894069053609175</v>
      </c>
      <c r="D1134" s="7">
        <f t="shared" si="156"/>
        <v>3.3021730451804809</v>
      </c>
      <c r="E1134" s="7">
        <f t="shared" si="157"/>
        <v>0.51160459559398486</v>
      </c>
      <c r="F1134" s="8">
        <f t="shared" si="158"/>
        <v>5.6636664875573857</v>
      </c>
      <c r="G1134" s="9">
        <f t="shared" si="159"/>
        <v>9.5682372737406602</v>
      </c>
      <c r="I1134">
        <f t="shared" si="160"/>
        <v>11.29</v>
      </c>
      <c r="J1134" s="14">
        <f t="shared" si="153"/>
        <v>4286.5702986358156</v>
      </c>
      <c r="K1134" s="13">
        <f t="shared" si="161"/>
        <v>3703.2800538162169</v>
      </c>
    </row>
    <row r="1135" spans="1:11" x14ac:dyDescent="0.25">
      <c r="A1135">
        <v>11.3</v>
      </c>
      <c r="B1135" s="6">
        <f t="shared" si="154"/>
        <v>151.43930007290371</v>
      </c>
      <c r="C1135" s="7">
        <f t="shared" si="155"/>
        <v>1.6914256875680023</v>
      </c>
      <c r="D1135" s="7">
        <f t="shared" si="156"/>
        <v>3.3038930039848222</v>
      </c>
      <c r="E1135" s="7">
        <f t="shared" si="157"/>
        <v>0.51194929300917902</v>
      </c>
      <c r="F1135" s="8">
        <f t="shared" si="158"/>
        <v>5.666210287568517</v>
      </c>
      <c r="G1135" s="9">
        <f t="shared" si="159"/>
        <v>9.583973631555466</v>
      </c>
      <c r="I1135">
        <f t="shared" si="160"/>
        <v>11.3</v>
      </c>
      <c r="J1135" s="14">
        <f t="shared" si="153"/>
        <v>4293.6201869368488</v>
      </c>
      <c r="K1135" s="13">
        <f t="shared" si="161"/>
        <v>3707.6187252492709</v>
      </c>
    </row>
    <row r="1136" spans="1:11" x14ac:dyDescent="0.25">
      <c r="A1136">
        <v>11.31</v>
      </c>
      <c r="B1136" s="6">
        <f t="shared" si="154"/>
        <v>151.51812337421327</v>
      </c>
      <c r="C1136" s="7">
        <f t="shared" si="155"/>
        <v>1.6934448232912347</v>
      </c>
      <c r="D1136" s="7">
        <f t="shared" si="156"/>
        <v>3.3056126616537522</v>
      </c>
      <c r="E1136" s="7">
        <f t="shared" si="157"/>
        <v>0.51229378533540215</v>
      </c>
      <c r="F1136" s="8">
        <f t="shared" si="158"/>
        <v>5.6687520037764081</v>
      </c>
      <c r="G1136" s="9">
        <f t="shared" si="159"/>
        <v>9.5997187353169728</v>
      </c>
      <c r="I1136">
        <f t="shared" si="160"/>
        <v>11.31</v>
      </c>
      <c r="J1136" s="14">
        <f t="shared" si="153"/>
        <v>4300.6739934220041</v>
      </c>
      <c r="K1136" s="13">
        <f t="shared" si="161"/>
        <v>3711.957130817661</v>
      </c>
    </row>
    <row r="1137" spans="1:11" x14ac:dyDescent="0.25">
      <c r="A1137">
        <v>11.32</v>
      </c>
      <c r="B1137" s="6">
        <f t="shared" si="154"/>
        <v>151.59693291701595</v>
      </c>
      <c r="C1137" s="7">
        <f t="shared" si="155"/>
        <v>1.6954643115135335</v>
      </c>
      <c r="D1137" s="7">
        <f t="shared" si="156"/>
        <v>3.3073320191586251</v>
      </c>
      <c r="E1137" s="7">
        <f t="shared" si="157"/>
        <v>0.51263807252857985</v>
      </c>
      <c r="F1137" s="8">
        <f t="shared" si="158"/>
        <v>5.6712916373848534</v>
      </c>
      <c r="G1137" s="9">
        <f t="shared" si="159"/>
        <v>9.6154725713711713</v>
      </c>
      <c r="I1137">
        <f t="shared" si="160"/>
        <v>11.32</v>
      </c>
      <c r="J1137" s="14">
        <f t="shared" si="153"/>
        <v>4307.7317119742847</v>
      </c>
      <c r="K1137" s="13">
        <f t="shared" si="161"/>
        <v>3716.2952664596041</v>
      </c>
    </row>
    <row r="1138" spans="1:11" x14ac:dyDescent="0.25">
      <c r="A1138">
        <v>11.33</v>
      </c>
      <c r="B1138" s="6">
        <f t="shared" si="154"/>
        <v>151.67572874577056</v>
      </c>
      <c r="C1138" s="7">
        <f t="shared" si="155"/>
        <v>1.6974841512183501</v>
      </c>
      <c r="D1138" s="7">
        <f t="shared" si="156"/>
        <v>3.3090510774693818</v>
      </c>
      <c r="E1138" s="7">
        <f t="shared" si="157"/>
        <v>0.51298215454459295</v>
      </c>
      <c r="F1138" s="8">
        <f t="shared" si="158"/>
        <v>5.6738291895943842</v>
      </c>
      <c r="G1138" s="9">
        <f t="shared" si="159"/>
        <v>9.6312351260565219</v>
      </c>
      <c r="I1138">
        <f t="shared" si="160"/>
        <v>11.33</v>
      </c>
      <c r="J1138" s="14">
        <f t="shared" si="153"/>
        <v>4314.7933364733217</v>
      </c>
      <c r="K1138" s="13">
        <f t="shared" si="161"/>
        <v>3720.6331281143562</v>
      </c>
    </row>
    <row r="1139" spans="1:11" x14ac:dyDescent="0.25">
      <c r="A1139">
        <v>11.34</v>
      </c>
      <c r="B1139" s="6">
        <f t="shared" si="154"/>
        <v>151.75451090487115</v>
      </c>
      <c r="C1139" s="7">
        <f t="shared" si="155"/>
        <v>1.6995043413896631</v>
      </c>
      <c r="D1139" s="7">
        <f t="shared" si="156"/>
        <v>3.3107698375545511</v>
      </c>
      <c r="E1139" s="7">
        <f t="shared" si="157"/>
        <v>0.51332603133927779</v>
      </c>
      <c r="F1139" s="8">
        <f t="shared" si="158"/>
        <v>5.6763646616022685</v>
      </c>
      <c r="G1139" s="9">
        <f t="shared" si="159"/>
        <v>9.6470063857039214</v>
      </c>
      <c r="I1139">
        <f t="shared" si="160"/>
        <v>11.34</v>
      </c>
      <c r="J1139" s="14">
        <f t="shared" si="153"/>
        <v>4321.858860795357</v>
      </c>
      <c r="K1139" s="13">
        <f t="shared" si="161"/>
        <v>3724.9707117222051</v>
      </c>
    </row>
    <row r="1140" spans="1:11" x14ac:dyDescent="0.25">
      <c r="A1140">
        <v>11.35</v>
      </c>
      <c r="B1140" s="6">
        <f t="shared" si="154"/>
        <v>151.83327943864762</v>
      </c>
      <c r="C1140" s="7">
        <f t="shared" si="155"/>
        <v>1.7015248810119834</v>
      </c>
      <c r="D1140" s="7">
        <f t="shared" si="156"/>
        <v>3.3124883003812609</v>
      </c>
      <c r="E1140" s="7">
        <f t="shared" si="157"/>
        <v>0.51366970286842717</v>
      </c>
      <c r="F1140" s="8">
        <f t="shared" si="158"/>
        <v>5.6788980546025378</v>
      </c>
      <c r="G1140" s="9">
        <f t="shared" si="159"/>
        <v>9.662786336636767</v>
      </c>
      <c r="I1140">
        <f t="shared" si="160"/>
        <v>11.35</v>
      </c>
      <c r="J1140" s="14">
        <f t="shared" si="153"/>
        <v>4328.9282788132714</v>
      </c>
      <c r="K1140" s="13">
        <f t="shared" si="161"/>
        <v>3729.3080132244486</v>
      </c>
    </row>
    <row r="1141" spans="1:11" x14ac:dyDescent="0.25">
      <c r="A1141">
        <v>11.36</v>
      </c>
      <c r="B1141" s="6">
        <f t="shared" si="154"/>
        <v>151.91203439136569</v>
      </c>
      <c r="C1141" s="7">
        <f t="shared" si="155"/>
        <v>1.703545769070347</v>
      </c>
      <c r="D1141" s="7">
        <f t="shared" si="156"/>
        <v>3.3142064669152389</v>
      </c>
      <c r="E1141" s="7">
        <f t="shared" si="157"/>
        <v>0.51401316908778916</v>
      </c>
      <c r="F1141" s="8">
        <f t="shared" si="158"/>
        <v>5.6814293697859757</v>
      </c>
      <c r="G1141" s="9">
        <f t="shared" si="159"/>
        <v>9.6785749651709079</v>
      </c>
      <c r="I1141">
        <f t="shared" si="160"/>
        <v>11.36</v>
      </c>
      <c r="J1141" s="14">
        <f t="shared" si="153"/>
        <v>4336.0015843965666</v>
      </c>
      <c r="K1141" s="13">
        <f t="shared" si="161"/>
        <v>3733.645028563385</v>
      </c>
    </row>
    <row r="1142" spans="1:11" x14ac:dyDescent="0.25">
      <c r="A1142">
        <v>11.37</v>
      </c>
      <c r="B1142" s="6">
        <f t="shared" si="154"/>
        <v>151.99077580722738</v>
      </c>
      <c r="C1142" s="7">
        <f t="shared" si="155"/>
        <v>1.7055670045503168</v>
      </c>
      <c r="D1142" s="7">
        <f t="shared" si="156"/>
        <v>3.3159243381208245</v>
      </c>
      <c r="E1142" s="7">
        <f t="shared" si="157"/>
        <v>0.51435642995306785</v>
      </c>
      <c r="F1142" s="8">
        <f t="shared" si="158"/>
        <v>5.6839586083401388</v>
      </c>
      <c r="G1142" s="9">
        <f t="shared" si="159"/>
        <v>9.6943722576146776</v>
      </c>
      <c r="I1142">
        <f t="shared" si="160"/>
        <v>11.37</v>
      </c>
      <c r="J1142" s="14">
        <f t="shared" si="153"/>
        <v>4343.0787714113758</v>
      </c>
      <c r="K1142" s="13">
        <f t="shared" si="161"/>
        <v>3737.9817536822939</v>
      </c>
    </row>
    <row r="1143" spans="1:11" x14ac:dyDescent="0.25">
      <c r="A1143">
        <v>11.38</v>
      </c>
      <c r="B1143" s="6">
        <f t="shared" si="154"/>
        <v>152.06950373037105</v>
      </c>
      <c r="C1143" s="7">
        <f t="shared" si="155"/>
        <v>1.7075885864379741</v>
      </c>
      <c r="D1143" s="7">
        <f t="shared" si="156"/>
        <v>3.3176419149609675</v>
      </c>
      <c r="E1143" s="7">
        <f t="shared" si="157"/>
        <v>0.51469948541992183</v>
      </c>
      <c r="F1143" s="8">
        <f t="shared" si="158"/>
        <v>5.6864857714493562</v>
      </c>
      <c r="G1143" s="9">
        <f t="shared" si="159"/>
        <v>9.7101782002688584</v>
      </c>
      <c r="I1143">
        <f t="shared" si="160"/>
        <v>11.38</v>
      </c>
      <c r="J1143" s="14">
        <f t="shared" si="153"/>
        <v>4350.1598337204487</v>
      </c>
      <c r="K1143" s="13">
        <f t="shared" si="161"/>
        <v>3742.3181845254226</v>
      </c>
    </row>
    <row r="1144" spans="1:11" x14ac:dyDescent="0.25">
      <c r="A1144">
        <v>11.39</v>
      </c>
      <c r="B1144" s="6">
        <f t="shared" si="154"/>
        <v>152.14821820487185</v>
      </c>
      <c r="C1144" s="7">
        <f t="shared" si="155"/>
        <v>1.7096105137199256</v>
      </c>
      <c r="D1144" s="7">
        <f t="shared" si="156"/>
        <v>3.3193591983972373</v>
      </c>
      <c r="E1144" s="7">
        <f t="shared" si="157"/>
        <v>0.51504233544396649</v>
      </c>
      <c r="F1144" s="8">
        <f t="shared" si="158"/>
        <v>5.6890108602947436</v>
      </c>
      <c r="G1144" s="9">
        <f t="shared" si="159"/>
        <v>9.7259927794267327</v>
      </c>
      <c r="I1144">
        <f t="shared" si="160"/>
        <v>11.39</v>
      </c>
      <c r="J1144" s="14">
        <f t="shared" si="153"/>
        <v>4357.2447651831762</v>
      </c>
      <c r="K1144" s="13">
        <f t="shared" si="161"/>
        <v>3746.6543170379714</v>
      </c>
    </row>
    <row r="1145" spans="1:11" x14ac:dyDescent="0.25">
      <c r="A1145">
        <v>11.4</v>
      </c>
      <c r="B1145" s="6">
        <f t="shared" si="154"/>
        <v>152.22691927474202</v>
      </c>
      <c r="C1145" s="7">
        <f t="shared" si="155"/>
        <v>1.7116327853832978</v>
      </c>
      <c r="D1145" s="7">
        <f t="shared" si="156"/>
        <v>3.3210761893898333</v>
      </c>
      <c r="E1145" s="7">
        <f t="shared" si="157"/>
        <v>0.51538497998077204</v>
      </c>
      <c r="F1145" s="8">
        <f t="shared" si="158"/>
        <v>5.6915338760542102</v>
      </c>
      <c r="G1145" s="9">
        <f t="shared" si="159"/>
        <v>9.7418159813740655</v>
      </c>
      <c r="I1145">
        <f t="shared" si="160"/>
        <v>11.4</v>
      </c>
      <c r="J1145" s="14">
        <f t="shared" si="153"/>
        <v>4364.3335596555817</v>
      </c>
      <c r="K1145" s="13">
        <f t="shared" si="161"/>
        <v>3750.9901471660814</v>
      </c>
    </row>
    <row r="1146" spans="1:11" x14ac:dyDescent="0.25">
      <c r="A1146">
        <v>11.41</v>
      </c>
      <c r="B1146" s="6">
        <f t="shared" si="154"/>
        <v>152.30560698393086</v>
      </c>
      <c r="C1146" s="7">
        <f t="shared" si="155"/>
        <v>1.7136554004157301</v>
      </c>
      <c r="D1146" s="7">
        <f t="shared" si="156"/>
        <v>3.3227928888975793</v>
      </c>
      <c r="E1146" s="7">
        <f t="shared" si="157"/>
        <v>0.51572741898586361</v>
      </c>
      <c r="F1146" s="8">
        <f t="shared" si="158"/>
        <v>5.6940548199024574</v>
      </c>
      <c r="G1146" s="9">
        <f t="shared" si="159"/>
        <v>9.7576477923890632</v>
      </c>
      <c r="I1146">
        <f t="shared" si="160"/>
        <v>11.41</v>
      </c>
      <c r="J1146" s="14">
        <f t="shared" si="153"/>
        <v>4371.4262109903002</v>
      </c>
      <c r="K1146" s="13">
        <f t="shared" si="161"/>
        <v>3755.3256708568088</v>
      </c>
    </row>
    <row r="1147" spans="1:11" x14ac:dyDescent="0.25">
      <c r="A1147">
        <v>11.42</v>
      </c>
      <c r="B1147" s="6">
        <f t="shared" si="154"/>
        <v>152.38428137632528</v>
      </c>
      <c r="C1147" s="7">
        <f t="shared" si="155"/>
        <v>1.7156783578053809</v>
      </c>
      <c r="D1147" s="7">
        <f t="shared" si="156"/>
        <v>3.32450929787794</v>
      </c>
      <c r="E1147" s="7">
        <f t="shared" si="157"/>
        <v>0.51606965241472225</v>
      </c>
      <c r="F1147" s="8">
        <f t="shared" si="158"/>
        <v>5.6965736930110031</v>
      </c>
      <c r="G1147" s="9">
        <f t="shared" si="159"/>
        <v>9.7734881987424522</v>
      </c>
      <c r="I1147">
        <f t="shared" si="160"/>
        <v>11.42</v>
      </c>
      <c r="J1147" s="14">
        <f t="shared" si="153"/>
        <v>4378.5227130366184</v>
      </c>
      <c r="K1147" s="13">
        <f t="shared" si="161"/>
        <v>3759.6608840581252</v>
      </c>
    </row>
    <row r="1148" spans="1:11" x14ac:dyDescent="0.25">
      <c r="A1148">
        <v>11.43</v>
      </c>
      <c r="B1148" s="6">
        <f t="shared" si="154"/>
        <v>152.46294249575001</v>
      </c>
      <c r="C1148" s="7">
        <f t="shared" si="155"/>
        <v>1.7177016565409222</v>
      </c>
      <c r="D1148" s="7">
        <f t="shared" si="156"/>
        <v>3.3262254172870231</v>
      </c>
      <c r="E1148" s="7">
        <f t="shared" si="157"/>
        <v>0.51641168022278394</v>
      </c>
      <c r="F1148" s="8">
        <f t="shared" si="158"/>
        <v>5.699090496548175</v>
      </c>
      <c r="G1148" s="9">
        <f t="shared" si="159"/>
        <v>9.789337186697427</v>
      </c>
      <c r="I1148">
        <f t="shared" si="160"/>
        <v>11.43</v>
      </c>
      <c r="J1148" s="14">
        <f t="shared" si="153"/>
        <v>4385.6230596404475</v>
      </c>
      <c r="K1148" s="13">
        <f t="shared" si="161"/>
        <v>3763.995782718891</v>
      </c>
    </row>
    <row r="1149" spans="1:11" x14ac:dyDescent="0.25">
      <c r="A1149">
        <v>11.44</v>
      </c>
      <c r="B1149" s="6">
        <f t="shared" si="154"/>
        <v>152.54159038596774</v>
      </c>
      <c r="C1149" s="7">
        <f t="shared" si="155"/>
        <v>1.7197252956115352</v>
      </c>
      <c r="D1149" s="7">
        <f t="shared" si="156"/>
        <v>3.3279412480795805</v>
      </c>
      <c r="E1149" s="7">
        <f t="shared" si="157"/>
        <v>0.51675350236543949</v>
      </c>
      <c r="F1149" s="8">
        <f t="shared" si="158"/>
        <v>5.7016052316791219</v>
      </c>
      <c r="G1149" s="9">
        <f t="shared" si="159"/>
        <v>9.8051947425096539</v>
      </c>
      <c r="I1149">
        <f t="shared" si="160"/>
        <v>11.44</v>
      </c>
      <c r="J1149" s="14">
        <f t="shared" si="153"/>
        <v>4392.7272446443249</v>
      </c>
      <c r="K1149" s="13">
        <f t="shared" si="161"/>
        <v>3768.3303627888436</v>
      </c>
    </row>
    <row r="1150" spans="1:11" x14ac:dyDescent="0.25">
      <c r="A1150">
        <v>11.45</v>
      </c>
      <c r="B1150" s="6">
        <f t="shared" si="154"/>
        <v>152.62022509067953</v>
      </c>
      <c r="C1150" s="7">
        <f t="shared" si="155"/>
        <v>1.7217492740069149</v>
      </c>
      <c r="D1150" s="7">
        <f t="shared" si="156"/>
        <v>3.3296567912090236</v>
      </c>
      <c r="E1150" s="7">
        <f t="shared" si="157"/>
        <v>0.51709511879803527</v>
      </c>
      <c r="F1150" s="8">
        <f t="shared" si="158"/>
        <v>5.7041178995658317</v>
      </c>
      <c r="G1150" s="9">
        <f t="shared" si="159"/>
        <v>9.8210608524273191</v>
      </c>
      <c r="I1150">
        <f t="shared" si="160"/>
        <v>11.45</v>
      </c>
      <c r="J1150" s="14">
        <f t="shared" si="153"/>
        <v>4399.8352618874387</v>
      </c>
      <c r="K1150" s="13">
        <f t="shared" si="161"/>
        <v>3772.6646202185889</v>
      </c>
    </row>
    <row r="1151" spans="1:11" x14ac:dyDescent="0.25">
      <c r="A1151">
        <v>11.46</v>
      </c>
      <c r="B1151" s="6">
        <f t="shared" si="154"/>
        <v>152.69884665352478</v>
      </c>
      <c r="C1151" s="7">
        <f t="shared" si="155"/>
        <v>1.7237735907172587</v>
      </c>
      <c r="D1151" s="7">
        <f t="shared" si="156"/>
        <v>3.3313720476274153</v>
      </c>
      <c r="E1151" s="7">
        <f t="shared" si="157"/>
        <v>0.51743652947587182</v>
      </c>
      <c r="F1151" s="8">
        <f t="shared" si="158"/>
        <v>5.7066285013671179</v>
      </c>
      <c r="G1151" s="9">
        <f t="shared" si="159"/>
        <v>9.8369355026910448</v>
      </c>
      <c r="I1151">
        <f t="shared" si="160"/>
        <v>11.46</v>
      </c>
      <c r="J1151" s="14">
        <f t="shared" si="153"/>
        <v>4406.9471052055878</v>
      </c>
      <c r="K1151" s="13">
        <f t="shared" si="161"/>
        <v>3776.9985509595722</v>
      </c>
    </row>
    <row r="1152" spans="1:11" x14ac:dyDescent="0.25">
      <c r="A1152">
        <v>11.47</v>
      </c>
      <c r="B1152" s="6">
        <f t="shared" si="154"/>
        <v>152.77745511808209</v>
      </c>
      <c r="C1152" s="7">
        <f t="shared" si="155"/>
        <v>1.725798244733278</v>
      </c>
      <c r="D1152" s="7">
        <f t="shared" si="156"/>
        <v>3.333087018285493</v>
      </c>
      <c r="E1152" s="7">
        <f t="shared" si="157"/>
        <v>0.51777773435420582</v>
      </c>
      <c r="F1152" s="8">
        <f t="shared" si="158"/>
        <v>5.7091370382386515</v>
      </c>
      <c r="G1152" s="9">
        <f t="shared" si="159"/>
        <v>9.8528186795340105</v>
      </c>
      <c r="I1152">
        <f t="shared" si="160"/>
        <v>11.47</v>
      </c>
      <c r="J1152" s="14">
        <f t="shared" si="153"/>
        <v>4414.0627684312367</v>
      </c>
      <c r="K1152" s="13">
        <f t="shared" si="161"/>
        <v>3781.3321509640796</v>
      </c>
    </row>
    <row r="1153" spans="1:11" x14ac:dyDescent="0.25">
      <c r="A1153">
        <v>11.48</v>
      </c>
      <c r="B1153" s="6">
        <f t="shared" si="154"/>
        <v>152.85605052786872</v>
      </c>
      <c r="C1153" s="7">
        <f t="shared" si="155"/>
        <v>1.727823235046182</v>
      </c>
      <c r="D1153" s="7">
        <f t="shared" si="156"/>
        <v>3.3348017041326568</v>
      </c>
      <c r="E1153" s="7">
        <f t="shared" si="157"/>
        <v>0.51811873338824765</v>
      </c>
      <c r="F1153" s="8">
        <f t="shared" si="158"/>
        <v>5.7116435113329498</v>
      </c>
      <c r="G1153" s="9">
        <f t="shared" si="159"/>
        <v>9.8687103691818319</v>
      </c>
      <c r="I1153">
        <f t="shared" si="160"/>
        <v>11.48</v>
      </c>
      <c r="J1153" s="14">
        <f t="shared" si="153"/>
        <v>4421.182245393461</v>
      </c>
      <c r="K1153" s="13">
        <f t="shared" si="161"/>
        <v>3785.6654161852111</v>
      </c>
    </row>
    <row r="1154" spans="1:11" x14ac:dyDescent="0.25">
      <c r="A1154">
        <v>11.49</v>
      </c>
      <c r="B1154" s="6">
        <f t="shared" si="154"/>
        <v>152.93463292634146</v>
      </c>
      <c r="C1154" s="7">
        <f t="shared" si="155"/>
        <v>1.7298485606476837</v>
      </c>
      <c r="D1154" s="7">
        <f t="shared" si="156"/>
        <v>3.3365161061169863</v>
      </c>
      <c r="E1154" s="7">
        <f t="shared" si="157"/>
        <v>0.51845952653316252</v>
      </c>
      <c r="F1154" s="8">
        <f t="shared" si="158"/>
        <v>5.7141479217993894</v>
      </c>
      <c r="G1154" s="9">
        <f t="shared" si="159"/>
        <v>9.8846105578526267</v>
      </c>
      <c r="I1154">
        <f t="shared" si="160"/>
        <v>11.49</v>
      </c>
      <c r="J1154" s="14">
        <f t="shared" si="153"/>
        <v>4428.3055299179769</v>
      </c>
      <c r="K1154" s="13">
        <f t="shared" si="161"/>
        <v>3789.9983425768714</v>
      </c>
    </row>
    <row r="1155" spans="1:11" x14ac:dyDescent="0.25">
      <c r="A1155">
        <v>11.5</v>
      </c>
      <c r="B1155" s="6">
        <f t="shared" si="154"/>
        <v>153.01320235689661</v>
      </c>
      <c r="C1155" s="7">
        <f t="shared" si="155"/>
        <v>1.7318742205299991</v>
      </c>
      <c r="D1155" s="7">
        <f t="shared" si="156"/>
        <v>3.3382302251852418</v>
      </c>
      <c r="E1155" s="7">
        <f t="shared" si="157"/>
        <v>0.51880011374407098</v>
      </c>
      <c r="F1155" s="8">
        <f t="shared" si="158"/>
        <v>5.7166502707842213</v>
      </c>
      <c r="G1155" s="9">
        <f t="shared" si="159"/>
        <v>9.9005192317570305</v>
      </c>
      <c r="I1155">
        <f t="shared" si="160"/>
        <v>11.5</v>
      </c>
      <c r="J1155" s="14">
        <f t="shared" si="153"/>
        <v>4435.4326158271497</v>
      </c>
      <c r="K1155" s="13">
        <f t="shared" si="161"/>
        <v>3794.3309260937503</v>
      </c>
    </row>
    <row r="1156" spans="1:11" x14ac:dyDescent="0.25">
      <c r="A1156">
        <v>11.51</v>
      </c>
      <c r="B1156" s="6">
        <f t="shared" si="154"/>
        <v>153.09175886287039</v>
      </c>
      <c r="C1156" s="7">
        <f t="shared" si="155"/>
        <v>1.7339002136858426</v>
      </c>
      <c r="D1156" s="7">
        <f t="shared" si="156"/>
        <v>3.3399440622828727</v>
      </c>
      <c r="E1156" s="7">
        <f t="shared" si="157"/>
        <v>0.51914049497604786</v>
      </c>
      <c r="F1156" s="8">
        <f t="shared" si="158"/>
        <v>5.7191505594305676</v>
      </c>
      <c r="G1156" s="9">
        <f t="shared" si="159"/>
        <v>9.9164363770981669</v>
      </c>
      <c r="I1156">
        <f t="shared" si="160"/>
        <v>11.51</v>
      </c>
      <c r="J1156" s="14">
        <f t="shared" si="153"/>
        <v>4442.5634969399789</v>
      </c>
      <c r="K1156" s="13">
        <f t="shared" si="161"/>
        <v>3798.6631626913195</v>
      </c>
    </row>
    <row r="1157" spans="1:11" x14ac:dyDescent="0.25">
      <c r="A1157">
        <v>11.52</v>
      </c>
      <c r="B1157" s="6">
        <f t="shared" si="154"/>
        <v>153.17030248753889</v>
      </c>
      <c r="C1157" s="7">
        <f t="shared" si="155"/>
        <v>1.735926539108422</v>
      </c>
      <c r="D1157" s="7">
        <f t="shared" si="156"/>
        <v>3.3416576183540179</v>
      </c>
      <c r="E1157" s="7">
        <f t="shared" si="157"/>
        <v>0.51948067018412192</v>
      </c>
      <c r="F1157" s="8">
        <f t="shared" si="158"/>
        <v>5.7216487888784346</v>
      </c>
      <c r="G1157" s="9">
        <f t="shared" si="159"/>
        <v>9.9323619800716347</v>
      </c>
      <c r="I1157">
        <f t="shared" si="160"/>
        <v>11.52</v>
      </c>
      <c r="J1157" s="14">
        <f t="shared" si="153"/>
        <v>4449.6981670720925</v>
      </c>
      <c r="K1157" s="13">
        <f t="shared" si="161"/>
        <v>3802.9950483258031</v>
      </c>
    </row>
    <row r="1158" spans="1:11" x14ac:dyDescent="0.25">
      <c r="A1158">
        <v>11.53</v>
      </c>
      <c r="B1158" s="6">
        <f t="shared" si="154"/>
        <v>153.24883327411877</v>
      </c>
      <c r="C1158" s="7">
        <f t="shared" si="155"/>
        <v>1.7379531957914454</v>
      </c>
      <c r="D1158" s="7">
        <f t="shared" si="156"/>
        <v>3.3433708943415179</v>
      </c>
      <c r="E1158" s="7">
        <f t="shared" si="157"/>
        <v>0.51982063932327738</v>
      </c>
      <c r="F1158" s="8">
        <f t="shared" si="158"/>
        <v>5.724144960264721</v>
      </c>
      <c r="G1158" s="9">
        <f t="shared" si="159"/>
        <v>9.9482960268655685</v>
      </c>
      <c r="I1158">
        <f t="shared" si="160"/>
        <v>11.53</v>
      </c>
      <c r="J1158" s="14">
        <f t="shared" ref="J1158:J1221" si="162">G1158*448</f>
        <v>4456.836620035775</v>
      </c>
      <c r="K1158" s="13">
        <f t="shared" si="161"/>
        <v>3807.3265789541692</v>
      </c>
    </row>
    <row r="1159" spans="1:11" x14ac:dyDescent="0.25">
      <c r="A1159">
        <v>11.54</v>
      </c>
      <c r="B1159" s="6">
        <f t="shared" ref="B1159:B1222" si="163">IF(A1159&gt;(B$3/2),4*(ACOS((A1159/B$3)^0.5))*360/(2*PI()),4*(ASIN((A1159/B$3)^0.5))*360/(2*PI()))</f>
        <v>153.32735126576711</v>
      </c>
      <c r="C1159" s="7">
        <f t="shared" ref="C1159:C1222" si="164">IF(A1159&gt;(B$3/2),((B$3^2)/8)*((PI()*2-(PI()*B1159/180)+(SIN(B1159*2*PI()/360))))/144,((B$3)^2)/8*((PI()*B1159/180-SIN(B1159*2*PI()/360)))/144)</f>
        <v>1.7399801827291101</v>
      </c>
      <c r="D1159" s="7">
        <f t="shared" ref="D1159:D1222" si="165">IF(A1159&gt;(B$3/2),(PI()*B$3*(360-B1159)/360)/12,(PI()*B$3*B1159)/360/12)</f>
        <v>3.3450838911869134</v>
      </c>
      <c r="E1159" s="7">
        <f t="shared" ref="E1159:E1222" si="166">IFERROR(C1159/D1159,0)</f>
        <v>0.52016040234845196</v>
      </c>
      <c r="F1159" s="8">
        <f t="shared" ref="F1159:F1222" si="167">1.486/B$2*((E1159)^0.6667*B$1^0.5)</f>
        <v>5.7266390747232183</v>
      </c>
      <c r="G1159" s="9">
        <f t="shared" ref="G1159:G1222" si="168">F1159*C1159</f>
        <v>9.9642385036605674</v>
      </c>
      <c r="I1159">
        <f t="shared" ref="I1159:I1222" si="169">A1159</f>
        <v>11.54</v>
      </c>
      <c r="J1159" s="14">
        <f t="shared" si="162"/>
        <v>4463.9788496399342</v>
      </c>
      <c r="K1159" s="13">
        <f t="shared" ref="K1159:K1222" si="170">0.00003*(I1159^6) - 0.0033*(I1159^5) + 0.1334*(I1159^4) - 3.3587*(I1159^3) + 50.606*(I1159^2) + 42.71*(I1159) - 20.133</f>
        <v>3811.6577505341202</v>
      </c>
    </row>
    <row r="1160" spans="1:11" x14ac:dyDescent="0.25">
      <c r="A1160">
        <v>11.55</v>
      </c>
      <c r="B1160" s="6">
        <f t="shared" si="163"/>
        <v>153.40585650558191</v>
      </c>
      <c r="C1160" s="7">
        <f t="shared" si="164"/>
        <v>1.7420074989161085</v>
      </c>
      <c r="D1160" s="7">
        <f t="shared" si="165"/>
        <v>3.3467966098304589</v>
      </c>
      <c r="E1160" s="7">
        <f t="shared" si="166"/>
        <v>0.52049995921453818</v>
      </c>
      <c r="F1160" s="8">
        <f t="shared" si="167"/>
        <v>5.7291311333846302</v>
      </c>
      <c r="G1160" s="9">
        <f t="shared" si="168"/>
        <v>9.9801893966297701</v>
      </c>
      <c r="I1160">
        <f t="shared" si="169"/>
        <v>11.55</v>
      </c>
      <c r="J1160" s="14">
        <f t="shared" si="162"/>
        <v>4471.1248496901371</v>
      </c>
      <c r="K1160" s="13">
        <f t="shared" si="170"/>
        <v>3815.9885590240692</v>
      </c>
    </row>
    <row r="1161" spans="1:11" x14ac:dyDescent="0.25">
      <c r="A1161">
        <v>11.56</v>
      </c>
      <c r="B1161" s="6">
        <f t="shared" si="163"/>
        <v>153.48434903660214</v>
      </c>
      <c r="C1161" s="7">
        <f t="shared" si="164"/>
        <v>1.7440351433476193</v>
      </c>
      <c r="D1161" s="7">
        <f t="shared" si="165"/>
        <v>3.3485090512111175</v>
      </c>
      <c r="E1161" s="7">
        <f t="shared" si="166"/>
        <v>0.52083930987638261</v>
      </c>
      <c r="F1161" s="8">
        <f t="shared" si="167"/>
        <v>5.7316211373765658</v>
      </c>
      <c r="G1161" s="9">
        <f t="shared" si="168"/>
        <v>9.9961486919387834</v>
      </c>
      <c r="I1161">
        <f t="shared" si="169"/>
        <v>11.56</v>
      </c>
      <c r="J1161" s="14">
        <f t="shared" si="162"/>
        <v>4478.2746139885749</v>
      </c>
      <c r="K1161" s="13">
        <f t="shared" si="170"/>
        <v>3820.3190003831319</v>
      </c>
    </row>
    <row r="1162" spans="1:11" x14ac:dyDescent="0.25">
      <c r="A1162">
        <v>11.57</v>
      </c>
      <c r="B1162" s="6">
        <f t="shared" si="163"/>
        <v>153.56282890180825</v>
      </c>
      <c r="C1162" s="7">
        <f t="shared" si="164"/>
        <v>1.7460631150193113</v>
      </c>
      <c r="D1162" s="7">
        <f t="shared" si="165"/>
        <v>3.350221216266577</v>
      </c>
      <c r="E1162" s="7">
        <f t="shared" si="166"/>
        <v>0.52117845428878606</v>
      </c>
      <c r="F1162" s="8">
        <f t="shared" si="167"/>
        <v>5.734109087823561</v>
      </c>
      <c r="G1162" s="9">
        <f t="shared" si="168"/>
        <v>10.012116375745748</v>
      </c>
      <c r="I1162">
        <f t="shared" si="169"/>
        <v>11.57</v>
      </c>
      <c r="J1162" s="14">
        <f t="shared" si="162"/>
        <v>4485.4281363340951</v>
      </c>
      <c r="K1162" s="13">
        <f t="shared" si="170"/>
        <v>3824.6490705711062</v>
      </c>
    </row>
    <row r="1163" spans="1:11" x14ac:dyDescent="0.25">
      <c r="A1163">
        <v>11.58</v>
      </c>
      <c r="B1163" s="6">
        <f t="shared" si="163"/>
        <v>153.64129614412212</v>
      </c>
      <c r="C1163" s="7">
        <f t="shared" si="164"/>
        <v>1.7480914129273391</v>
      </c>
      <c r="D1163" s="7">
        <f t="shared" si="165"/>
        <v>3.3519331059332491</v>
      </c>
      <c r="E1163" s="7">
        <f t="shared" si="166"/>
        <v>0.52151739240650308</v>
      </c>
      <c r="F1163" s="8">
        <f t="shared" si="167"/>
        <v>5.7365949858470717</v>
      </c>
      <c r="G1163" s="9">
        <f t="shared" si="168"/>
        <v>10.028092434201296</v>
      </c>
      <c r="I1163">
        <f t="shared" si="169"/>
        <v>11.58</v>
      </c>
      <c r="J1163" s="14">
        <f t="shared" si="162"/>
        <v>4492.5854105221806</v>
      </c>
      <c r="K1163" s="13">
        <f t="shared" si="170"/>
        <v>3828.9787655484638</v>
      </c>
    </row>
    <row r="1164" spans="1:11" x14ac:dyDescent="0.25">
      <c r="A1164">
        <v>11.59</v>
      </c>
      <c r="B1164" s="6">
        <f t="shared" si="163"/>
        <v>153.71975080640757</v>
      </c>
      <c r="C1164" s="7">
        <f t="shared" si="164"/>
        <v>1.7501200360683415</v>
      </c>
      <c r="D1164" s="7">
        <f t="shared" si="165"/>
        <v>3.3536447211462757</v>
      </c>
      <c r="E1164" s="7">
        <f t="shared" si="166"/>
        <v>0.52185612418424288</v>
      </c>
      <c r="F1164" s="8">
        <f t="shared" si="167"/>
        <v>5.7390788325654958</v>
      </c>
      <c r="G1164" s="9">
        <f t="shared" si="168"/>
        <v>10.044076853448582</v>
      </c>
      <c r="I1164">
        <f t="shared" si="169"/>
        <v>11.59</v>
      </c>
      <c r="J1164" s="14">
        <f t="shared" si="162"/>
        <v>4499.7464303449642</v>
      </c>
      <c r="K1164" s="13">
        <f t="shared" si="170"/>
        <v>3833.3080812763328</v>
      </c>
    </row>
    <row r="1165" spans="1:11" x14ac:dyDescent="0.25">
      <c r="A1165">
        <v>11.6</v>
      </c>
      <c r="B1165" s="6">
        <f t="shared" si="163"/>
        <v>153.79819293147042</v>
      </c>
      <c r="C1165" s="7">
        <f t="shared" si="164"/>
        <v>1.7521489834394384</v>
      </c>
      <c r="D1165" s="7">
        <f t="shared" si="165"/>
        <v>3.3553560628395354</v>
      </c>
      <c r="E1165" s="7">
        <f t="shared" si="166"/>
        <v>0.52219464957666761</v>
      </c>
      <c r="F1165" s="8">
        <f t="shared" si="167"/>
        <v>5.7415606290941614</v>
      </c>
      <c r="G1165" s="9">
        <f t="shared" si="168"/>
        <v>10.060069619623237</v>
      </c>
      <c r="I1165">
        <f t="shared" si="169"/>
        <v>11.6</v>
      </c>
      <c r="J1165" s="14">
        <f t="shared" si="162"/>
        <v>4506.9111895912101</v>
      </c>
      <c r="K1165" s="13">
        <f t="shared" si="170"/>
        <v>3837.6370137164809</v>
      </c>
    </row>
    <row r="1166" spans="1:11" x14ac:dyDescent="0.25">
      <c r="A1166">
        <v>11.61</v>
      </c>
      <c r="B1166" s="6">
        <f t="shared" si="163"/>
        <v>153.8766225620588</v>
      </c>
      <c r="C1166" s="7">
        <f t="shared" si="164"/>
        <v>1.7541782540382318</v>
      </c>
      <c r="D1166" s="7">
        <f t="shared" si="165"/>
        <v>3.357067131945648</v>
      </c>
      <c r="E1166" s="7">
        <f t="shared" si="166"/>
        <v>0.52253296853839393</v>
      </c>
      <c r="F1166" s="8">
        <f t="shared" si="167"/>
        <v>5.7440403765453576</v>
      </c>
      <c r="G1166" s="9">
        <f t="shared" si="168"/>
        <v>10.076070718853442</v>
      </c>
      <c r="I1166">
        <f t="shared" si="169"/>
        <v>11.61</v>
      </c>
      <c r="J1166" s="14">
        <f t="shared" si="162"/>
        <v>4514.079682046342</v>
      </c>
      <c r="K1166" s="13">
        <f t="shared" si="170"/>
        <v>3841.965558831304</v>
      </c>
    </row>
    <row r="1167" spans="1:11" x14ac:dyDescent="0.25">
      <c r="A1167">
        <v>11.62</v>
      </c>
      <c r="B1167" s="6">
        <f t="shared" si="163"/>
        <v>153.95503974086347</v>
      </c>
      <c r="C1167" s="7">
        <f t="shared" si="164"/>
        <v>1.7562078468628042</v>
      </c>
      <c r="D1167" s="7">
        <f t="shared" si="165"/>
        <v>3.358777929395981</v>
      </c>
      <c r="E1167" s="7">
        <f t="shared" si="166"/>
        <v>0.5228710810239926</v>
      </c>
      <c r="F1167" s="8">
        <f t="shared" si="167"/>
        <v>5.746518076028325</v>
      </c>
      <c r="G1167" s="9">
        <f t="shared" si="168"/>
        <v>10.092080137259888</v>
      </c>
      <c r="I1167">
        <f t="shared" si="169"/>
        <v>11.62</v>
      </c>
      <c r="J1167" s="14">
        <f t="shared" si="162"/>
        <v>4521.2519014924301</v>
      </c>
      <c r="K1167" s="13">
        <f t="shared" si="170"/>
        <v>3846.2937125838098</v>
      </c>
    </row>
    <row r="1168" spans="1:11" x14ac:dyDescent="0.25">
      <c r="A1168">
        <v>11.63</v>
      </c>
      <c r="B1168" s="6">
        <f t="shared" si="163"/>
        <v>154.03344451051797</v>
      </c>
      <c r="C1168" s="7">
        <f t="shared" si="164"/>
        <v>1.7582377609117139</v>
      </c>
      <c r="D1168" s="7">
        <f t="shared" si="165"/>
        <v>3.3604884561206547</v>
      </c>
      <c r="E1168" s="7">
        <f t="shared" si="166"/>
        <v>0.52320898698798757</v>
      </c>
      <c r="F1168" s="8">
        <f t="shared" si="167"/>
        <v>5.7489937286492649</v>
      </c>
      <c r="G1168" s="9">
        <f t="shared" si="168"/>
        <v>10.10809786095577</v>
      </c>
      <c r="I1168">
        <f t="shared" si="169"/>
        <v>11.63</v>
      </c>
      <c r="J1168" s="14">
        <f t="shared" si="162"/>
        <v>4528.427841708185</v>
      </c>
      <c r="K1168" s="13">
        <f t="shared" si="170"/>
        <v>3850.6214709376063</v>
      </c>
    </row>
    <row r="1169" spans="1:11" x14ac:dyDescent="0.25">
      <c r="A1169">
        <v>11.64</v>
      </c>
      <c r="B1169" s="6">
        <f t="shared" si="163"/>
        <v>154.11183691359872</v>
      </c>
      <c r="C1169" s="7">
        <f t="shared" si="164"/>
        <v>1.7602679951839899</v>
      </c>
      <c r="D1169" s="7">
        <f t="shared" si="165"/>
        <v>3.3621987130485418</v>
      </c>
      <c r="E1169" s="7">
        <f t="shared" si="166"/>
        <v>0.52354668638485558</v>
      </c>
      <c r="F1169" s="8">
        <f t="shared" si="167"/>
        <v>5.751467335511343</v>
      </c>
      <c r="G1169" s="9">
        <f t="shared" si="168"/>
        <v>10.124123876046756</v>
      </c>
      <c r="I1169">
        <f t="shared" si="169"/>
        <v>11.64</v>
      </c>
      <c r="J1169" s="14">
        <f t="shared" si="162"/>
        <v>4535.6074964689469</v>
      </c>
      <c r="K1169" s="13">
        <f t="shared" si="170"/>
        <v>3854.9488298568813</v>
      </c>
    </row>
    <row r="1170" spans="1:11" x14ac:dyDescent="0.25">
      <c r="A1170">
        <v>11.65</v>
      </c>
      <c r="B1170" s="6">
        <f t="shared" si="163"/>
        <v>154.19021699262572</v>
      </c>
      <c r="C1170" s="7">
        <f t="shared" si="164"/>
        <v>1.7622985486791427</v>
      </c>
      <c r="D1170" s="7">
        <f t="shared" si="165"/>
        <v>3.3639087011072846</v>
      </c>
      <c r="E1170" s="7">
        <f t="shared" si="166"/>
        <v>0.52388417916902852</v>
      </c>
      <c r="F1170" s="8">
        <f t="shared" si="167"/>
        <v>5.7539388977147157</v>
      </c>
      <c r="G1170" s="9">
        <f t="shared" si="168"/>
        <v>10.14015816863111</v>
      </c>
      <c r="I1170">
        <f t="shared" si="169"/>
        <v>11.65</v>
      </c>
      <c r="J1170" s="14">
        <f t="shared" si="162"/>
        <v>4542.7908595467379</v>
      </c>
      <c r="K1170" s="13">
        <f t="shared" si="170"/>
        <v>3859.2757853063922</v>
      </c>
    </row>
    <row r="1171" spans="1:11" x14ac:dyDescent="0.25">
      <c r="A1171">
        <v>11.66</v>
      </c>
      <c r="B1171" s="6">
        <f t="shared" si="163"/>
        <v>154.26858479006233</v>
      </c>
      <c r="C1171" s="7">
        <f t="shared" si="164"/>
        <v>1.7643294203971509</v>
      </c>
      <c r="D1171" s="7">
        <f t="shared" si="165"/>
        <v>3.3656184212232905</v>
      </c>
      <c r="E1171" s="7">
        <f t="shared" si="166"/>
        <v>0.524221465294891</v>
      </c>
      <c r="F1171" s="8">
        <f t="shared" si="167"/>
        <v>5.7564084163565141</v>
      </c>
      <c r="G1171" s="9">
        <f t="shared" si="168"/>
        <v>10.15620072479957</v>
      </c>
      <c r="I1171">
        <f t="shared" si="169"/>
        <v>11.66</v>
      </c>
      <c r="J1171" s="14">
        <f t="shared" si="162"/>
        <v>4549.9779247102069</v>
      </c>
      <c r="K1171" s="13">
        <f t="shared" si="170"/>
        <v>3863.6023332514546</v>
      </c>
    </row>
    <row r="1172" spans="1:11" x14ac:dyDescent="0.25">
      <c r="A1172">
        <v>11.67</v>
      </c>
      <c r="B1172" s="6">
        <f t="shared" si="163"/>
        <v>154.34694034831566</v>
      </c>
      <c r="C1172" s="7">
        <f t="shared" si="164"/>
        <v>1.7663606093384618</v>
      </c>
      <c r="D1172" s="7">
        <f t="shared" si="165"/>
        <v>3.3673278743217394</v>
      </c>
      <c r="E1172" s="7">
        <f t="shared" si="166"/>
        <v>0.52455854471678054</v>
      </c>
      <c r="F1172" s="8">
        <f t="shared" si="167"/>
        <v>5.7588758925308614</v>
      </c>
      <c r="G1172" s="9">
        <f t="shared" si="168"/>
        <v>10.172251530635391</v>
      </c>
      <c r="I1172">
        <f t="shared" si="169"/>
        <v>11.67</v>
      </c>
      <c r="J1172" s="14">
        <f t="shared" si="162"/>
        <v>4557.168685724655</v>
      </c>
      <c r="K1172" s="13">
        <f t="shared" si="170"/>
        <v>3867.9284696579207</v>
      </c>
    </row>
    <row r="1173" spans="1:11" x14ac:dyDescent="0.25">
      <c r="A1173">
        <v>11.68</v>
      </c>
      <c r="B1173" s="6">
        <f t="shared" si="163"/>
        <v>154.42528370973687</v>
      </c>
      <c r="C1173" s="7">
        <f t="shared" si="164"/>
        <v>1.7683921145039927</v>
      </c>
      <c r="D1173" s="7">
        <f t="shared" si="165"/>
        <v>3.3690370613265892</v>
      </c>
      <c r="E1173" s="7">
        <f t="shared" si="166"/>
        <v>0.52489541738898893</v>
      </c>
      <c r="F1173" s="8">
        <f t="shared" si="167"/>
        <v>5.7613413273288803</v>
      </c>
      <c r="G1173" s="9">
        <f t="shared" si="168"/>
        <v>10.188310572214359</v>
      </c>
      <c r="I1173">
        <f t="shared" si="169"/>
        <v>11.68</v>
      </c>
      <c r="J1173" s="14">
        <f t="shared" si="162"/>
        <v>4564.3631363520326</v>
      </c>
      <c r="K1173" s="13">
        <f t="shared" si="170"/>
        <v>3872.2541904921695</v>
      </c>
    </row>
    <row r="1174" spans="1:11" x14ac:dyDescent="0.25">
      <c r="A1174">
        <v>11.69</v>
      </c>
      <c r="B1174" s="6">
        <f t="shared" si="163"/>
        <v>154.50361491662139</v>
      </c>
      <c r="C1174" s="7">
        <f t="shared" si="164"/>
        <v>1.7704239348951261</v>
      </c>
      <c r="D1174" s="7">
        <f t="shared" si="165"/>
        <v>3.3707459831605835</v>
      </c>
      <c r="E1174" s="7">
        <f t="shared" si="166"/>
        <v>0.5252320832657601</v>
      </c>
      <c r="F1174" s="8">
        <f t="shared" si="167"/>
        <v>5.7638047218386967</v>
      </c>
      <c r="G1174" s="9">
        <f t="shared" si="168"/>
        <v>10.204377835604774</v>
      </c>
      <c r="I1174">
        <f t="shared" si="169"/>
        <v>11.69</v>
      </c>
      <c r="J1174" s="14">
        <f t="shared" si="162"/>
        <v>4571.5612703509387</v>
      </c>
      <c r="K1174" s="13">
        <f t="shared" si="170"/>
        <v>3876.5794917210906</v>
      </c>
    </row>
    <row r="1175" spans="1:11" x14ac:dyDescent="0.25">
      <c r="A1175">
        <v>11.7</v>
      </c>
      <c r="B1175" s="6">
        <f t="shared" si="163"/>
        <v>154.58193401120914</v>
      </c>
      <c r="C1175" s="7">
        <f t="shared" si="164"/>
        <v>1.7724560695137115</v>
      </c>
      <c r="D1175" s="7">
        <f t="shared" si="165"/>
        <v>3.3724546407452554</v>
      </c>
      <c r="E1175" s="7">
        <f t="shared" si="166"/>
        <v>0.52556854230129202</v>
      </c>
      <c r="F1175" s="8">
        <f t="shared" si="167"/>
        <v>5.766266077145449</v>
      </c>
      <c r="G1175" s="9">
        <f t="shared" si="168"/>
        <v>10.220453306867471</v>
      </c>
      <c r="I1175">
        <f t="shared" si="169"/>
        <v>11.7</v>
      </c>
      <c r="J1175" s="14">
        <f t="shared" si="162"/>
        <v>4578.7630814766271</v>
      </c>
      <c r="K1175" s="13">
        <f t="shared" si="170"/>
        <v>3880.9043693120698</v>
      </c>
    </row>
    <row r="1176" spans="1:11" x14ac:dyDescent="0.25">
      <c r="A1176">
        <v>11.71</v>
      </c>
      <c r="B1176" s="6">
        <f t="shared" si="163"/>
        <v>154.66024103568472</v>
      </c>
      <c r="C1176" s="7">
        <f t="shared" si="164"/>
        <v>1.7744885173620597</v>
      </c>
      <c r="D1176" s="7">
        <f t="shared" si="165"/>
        <v>3.3741630350009291</v>
      </c>
      <c r="E1176" s="7">
        <f t="shared" si="166"/>
        <v>0.52590479444973559</v>
      </c>
      <c r="F1176" s="8">
        <f t="shared" si="167"/>
        <v>5.7687253943312964</v>
      </c>
      <c r="G1176" s="9">
        <f t="shared" si="168"/>
        <v>10.236536972055806</v>
      </c>
      <c r="I1176">
        <f t="shared" si="169"/>
        <v>11.71</v>
      </c>
      <c r="J1176" s="14">
        <f t="shared" si="162"/>
        <v>4585.9685634810012</v>
      </c>
      <c r="K1176" s="13">
        <f t="shared" si="170"/>
        <v>3885.2288192329788</v>
      </c>
    </row>
    <row r="1177" spans="1:11" x14ac:dyDescent="0.25">
      <c r="A1177">
        <v>11.72</v>
      </c>
      <c r="B1177" s="6">
        <f t="shared" si="163"/>
        <v>154.73853603217773</v>
      </c>
      <c r="C1177" s="7">
        <f t="shared" si="164"/>
        <v>1.7765212774429417</v>
      </c>
      <c r="D1177" s="7">
        <f t="shared" si="165"/>
        <v>3.3758711668467298</v>
      </c>
      <c r="E1177" s="7">
        <f t="shared" si="166"/>
        <v>0.52624083966519408</v>
      </c>
      <c r="F1177" s="8">
        <f t="shared" si="167"/>
        <v>5.7711826744754191</v>
      </c>
      <c r="G1177" s="9">
        <f t="shared" si="168"/>
        <v>10.252628817215644</v>
      </c>
      <c r="I1177">
        <f t="shared" si="169"/>
        <v>11.72</v>
      </c>
      <c r="J1177" s="14">
        <f t="shared" si="162"/>
        <v>4593.1777101126081</v>
      </c>
      <c r="K1177" s="13">
        <f t="shared" si="170"/>
        <v>3889.5528374521523</v>
      </c>
    </row>
    <row r="1178" spans="1:11" x14ac:dyDescent="0.25">
      <c r="A1178">
        <v>11.73</v>
      </c>
      <c r="B1178" s="6">
        <f t="shared" si="163"/>
        <v>154.81681904276294</v>
      </c>
      <c r="C1178" s="7">
        <f t="shared" si="164"/>
        <v>1.7785543487595901</v>
      </c>
      <c r="D1178" s="7">
        <f t="shared" si="165"/>
        <v>3.3775790372005865</v>
      </c>
      <c r="E1178" s="7">
        <f t="shared" si="166"/>
        <v>0.52657667790172458</v>
      </c>
      <c r="F1178" s="8">
        <f t="shared" si="167"/>
        <v>5.7736379186540336</v>
      </c>
      <c r="G1178" s="9">
        <f t="shared" si="168"/>
        <v>10.268728828385401</v>
      </c>
      <c r="I1178">
        <f t="shared" si="169"/>
        <v>11.73</v>
      </c>
      <c r="J1178" s="14">
        <f t="shared" si="162"/>
        <v>4600.3905151166591</v>
      </c>
      <c r="K1178" s="13">
        <f t="shared" si="170"/>
        <v>3893.8764199383809</v>
      </c>
    </row>
    <row r="1179" spans="1:11" x14ac:dyDescent="0.25">
      <c r="A1179">
        <v>11.74</v>
      </c>
      <c r="B1179" s="6">
        <f t="shared" si="163"/>
        <v>154.89509010946063</v>
      </c>
      <c r="C1179" s="7">
        <f t="shared" si="164"/>
        <v>1.7805877303156943</v>
      </c>
      <c r="D1179" s="7">
        <f t="shared" si="165"/>
        <v>3.37928664697924</v>
      </c>
      <c r="E1179" s="7">
        <f t="shared" si="166"/>
        <v>0.52691230911333609</v>
      </c>
      <c r="F1179" s="8">
        <f t="shared" si="167"/>
        <v>5.7760911279403908</v>
      </c>
      <c r="G1179" s="9">
        <f t="shared" si="168"/>
        <v>10.284836991595999</v>
      </c>
      <c r="I1179">
        <f t="shared" si="169"/>
        <v>11.74</v>
      </c>
      <c r="J1179" s="14">
        <f t="shared" si="162"/>
        <v>4607.6069722350076</v>
      </c>
      <c r="K1179" s="13">
        <f t="shared" si="170"/>
        <v>3898.1995626608978</v>
      </c>
    </row>
    <row r="1180" spans="1:11" x14ac:dyDescent="0.25">
      <c r="A1180">
        <v>11.75</v>
      </c>
      <c r="B1180" s="6">
        <f t="shared" si="163"/>
        <v>154.97334927423663</v>
      </c>
      <c r="C1180" s="7">
        <f t="shared" si="164"/>
        <v>1.7826214211153995</v>
      </c>
      <c r="D1180" s="7">
        <f t="shared" si="165"/>
        <v>3.3809939970982419</v>
      </c>
      <c r="E1180" s="7">
        <f t="shared" si="166"/>
        <v>0.52724773325399121</v>
      </c>
      <c r="F1180" s="8">
        <f t="shared" si="167"/>
        <v>5.7785423034047936</v>
      </c>
      <c r="G1180" s="9">
        <f t="shared" si="168"/>
        <v>10.300953292870906</v>
      </c>
      <c r="I1180">
        <f t="shared" si="169"/>
        <v>11.75</v>
      </c>
      <c r="J1180" s="14">
        <f t="shared" si="162"/>
        <v>4614.8270752061662</v>
      </c>
      <c r="K1180" s="13">
        <f t="shared" si="170"/>
        <v>3902.5222615893563</v>
      </c>
    </row>
    <row r="1181" spans="1:11" x14ac:dyDescent="0.25">
      <c r="A1181">
        <v>11.76</v>
      </c>
      <c r="B1181" s="6">
        <f t="shared" si="163"/>
        <v>155.05159657900279</v>
      </c>
      <c r="C1181" s="7">
        <f t="shared" si="164"/>
        <v>1.7846554201633051</v>
      </c>
      <c r="D1181" s="7">
        <f t="shared" si="165"/>
        <v>3.3827010884719684</v>
      </c>
      <c r="E1181" s="7">
        <f t="shared" si="166"/>
        <v>0.52758295027760449</v>
      </c>
      <c r="F1181" s="8">
        <f t="shared" si="167"/>
        <v>5.7809914461145926</v>
      </c>
      <c r="G1181" s="9">
        <f t="shared" si="168"/>
        <v>10.317077718226111</v>
      </c>
      <c r="I1181">
        <f t="shared" si="169"/>
        <v>11.76</v>
      </c>
      <c r="J1181" s="14">
        <f t="shared" si="162"/>
        <v>4622.0508177652973</v>
      </c>
      <c r="K1181" s="13">
        <f t="shared" si="170"/>
        <v>3906.8445126938245</v>
      </c>
    </row>
    <row r="1182" spans="1:11" x14ac:dyDescent="0.25">
      <c r="A1182">
        <v>11.77</v>
      </c>
      <c r="B1182" s="6">
        <f t="shared" si="163"/>
        <v>155.12983206561699</v>
      </c>
      <c r="C1182" s="7">
        <f t="shared" si="164"/>
        <v>1.7866897264644637</v>
      </c>
      <c r="D1182" s="7">
        <f t="shared" si="165"/>
        <v>3.3844079220136156</v>
      </c>
      <c r="E1182" s="7">
        <f t="shared" si="166"/>
        <v>0.52791796013804382</v>
      </c>
      <c r="F1182" s="8">
        <f t="shared" si="167"/>
        <v>5.7834385571342004</v>
      </c>
      <c r="G1182" s="9">
        <f t="shared" si="168"/>
        <v>10.333210253670137</v>
      </c>
      <c r="I1182">
        <f t="shared" si="169"/>
        <v>11.77</v>
      </c>
      <c r="J1182" s="14">
        <f t="shared" si="162"/>
        <v>4629.2781936442216</v>
      </c>
      <c r="K1182" s="13">
        <f t="shared" si="170"/>
        <v>3911.1663119447671</v>
      </c>
    </row>
    <row r="1183" spans="1:11" x14ac:dyDescent="0.25">
      <c r="A1183">
        <v>11.78</v>
      </c>
      <c r="B1183" s="6">
        <f t="shared" si="163"/>
        <v>155.20805577588357</v>
      </c>
      <c r="C1183" s="7">
        <f t="shared" si="164"/>
        <v>1.7887243390243772</v>
      </c>
      <c r="D1183" s="7">
        <f t="shared" si="165"/>
        <v>3.3861144986352123</v>
      </c>
      <c r="E1183" s="7">
        <f t="shared" si="166"/>
        <v>0.52825276278912903</v>
      </c>
      <c r="F1183" s="8">
        <f t="shared" si="167"/>
        <v>5.7858836375250915</v>
      </c>
      <c r="G1183" s="9">
        <f t="shared" si="168"/>
        <v>10.349350885204029</v>
      </c>
      <c r="I1183">
        <f t="shared" si="169"/>
        <v>11.78</v>
      </c>
      <c r="J1183" s="14">
        <f t="shared" si="162"/>
        <v>4636.5091965714046</v>
      </c>
      <c r="K1183" s="13">
        <f t="shared" si="170"/>
        <v>3915.4876553130271</v>
      </c>
    </row>
    <row r="1184" spans="1:11" x14ac:dyDescent="0.25">
      <c r="A1184">
        <v>11.79</v>
      </c>
      <c r="B1184" s="6">
        <f t="shared" si="163"/>
        <v>155.2862677515534</v>
      </c>
      <c r="C1184" s="7">
        <f t="shared" si="164"/>
        <v>1.7907592568489972</v>
      </c>
      <c r="D1184" s="7">
        <f t="shared" si="165"/>
        <v>3.3878208192476227</v>
      </c>
      <c r="E1184" s="7">
        <f t="shared" si="166"/>
        <v>0.52858735818463221</v>
      </c>
      <c r="F1184" s="8">
        <f t="shared" si="167"/>
        <v>5.7883266883458164</v>
      </c>
      <c r="G1184" s="9">
        <f t="shared" si="168"/>
        <v>10.365499598821371</v>
      </c>
      <c r="I1184">
        <f t="shared" si="169"/>
        <v>11.79</v>
      </c>
      <c r="J1184" s="14">
        <f t="shared" si="162"/>
        <v>4643.7438202719741</v>
      </c>
      <c r="K1184" s="13">
        <f t="shared" si="170"/>
        <v>3919.8085387698229</v>
      </c>
    </row>
    <row r="1185" spans="1:11" x14ac:dyDescent="0.25">
      <c r="A1185">
        <v>11.8</v>
      </c>
      <c r="B1185" s="6">
        <f t="shared" si="163"/>
        <v>155.36446803432432</v>
      </c>
      <c r="C1185" s="7">
        <f t="shared" si="164"/>
        <v>1.7927944789447254</v>
      </c>
      <c r="D1185" s="7">
        <f t="shared" si="165"/>
        <v>3.3895268847605524</v>
      </c>
      <c r="E1185" s="7">
        <f t="shared" si="166"/>
        <v>0.5289217462782787</v>
      </c>
      <c r="F1185" s="8">
        <f t="shared" si="167"/>
        <v>5.7907677106520055</v>
      </c>
      <c r="G1185" s="9">
        <f t="shared" si="168"/>
        <v>10.381656380508304</v>
      </c>
      <c r="I1185">
        <f t="shared" si="169"/>
        <v>11.8</v>
      </c>
      <c r="J1185" s="14">
        <f t="shared" si="162"/>
        <v>4650.98205846772</v>
      </c>
      <c r="K1185" s="13">
        <f t="shared" si="170"/>
        <v>3924.1289582867203</v>
      </c>
    </row>
    <row r="1186" spans="1:11" x14ac:dyDescent="0.25">
      <c r="A1186">
        <v>11.81</v>
      </c>
      <c r="B1186" s="6">
        <f t="shared" si="163"/>
        <v>155.44265666584099</v>
      </c>
      <c r="C1186" s="7">
        <f t="shared" si="164"/>
        <v>1.7948300043184036</v>
      </c>
      <c r="D1186" s="7">
        <f t="shared" si="165"/>
        <v>3.391232696082545</v>
      </c>
      <c r="E1186" s="7">
        <f t="shared" si="166"/>
        <v>0.52925592702374558</v>
      </c>
      <c r="F1186" s="8">
        <f t="shared" si="167"/>
        <v>5.793206705496373</v>
      </c>
      <c r="G1186" s="9">
        <f t="shared" si="168"/>
        <v>10.397821216243459</v>
      </c>
      <c r="I1186">
        <f t="shared" si="169"/>
        <v>11.81</v>
      </c>
      <c r="J1186" s="14">
        <f t="shared" si="162"/>
        <v>4658.2239048770698</v>
      </c>
      <c r="K1186" s="13">
        <f t="shared" si="170"/>
        <v>3928.4489098356294</v>
      </c>
    </row>
    <row r="1187" spans="1:11" x14ac:dyDescent="0.25">
      <c r="A1187">
        <v>11.82</v>
      </c>
      <c r="B1187" s="6">
        <f t="shared" si="163"/>
        <v>155.52083368769556</v>
      </c>
      <c r="C1187" s="7">
        <f t="shared" si="164"/>
        <v>1.7968658319773207</v>
      </c>
      <c r="D1187" s="7">
        <f t="shared" si="165"/>
        <v>3.3929382541210025</v>
      </c>
      <c r="E1187" s="7">
        <f t="shared" si="166"/>
        <v>0.5295899003746618</v>
      </c>
      <c r="F1187" s="8">
        <f t="shared" si="167"/>
        <v>5.7956436739287236</v>
      </c>
      <c r="G1187" s="9">
        <f t="shared" si="168"/>
        <v>10.413994091998031</v>
      </c>
      <c r="I1187">
        <f t="shared" si="169"/>
        <v>11.82</v>
      </c>
      <c r="J1187" s="14">
        <f t="shared" si="162"/>
        <v>4665.4693532151177</v>
      </c>
      <c r="K1187" s="13">
        <f t="shared" si="170"/>
        <v>3932.7683893887834</v>
      </c>
    </row>
    <row r="1188" spans="1:11" x14ac:dyDescent="0.25">
      <c r="A1188">
        <v>11.83</v>
      </c>
      <c r="B1188" s="6">
        <f t="shared" si="163"/>
        <v>155.59899914142761</v>
      </c>
      <c r="C1188" s="7">
        <f t="shared" si="164"/>
        <v>1.7989019609292076</v>
      </c>
      <c r="D1188" s="7">
        <f t="shared" si="165"/>
        <v>3.3946435597821769</v>
      </c>
      <c r="E1188" s="7">
        <f t="shared" si="166"/>
        <v>0.52992366628460907</v>
      </c>
      <c r="F1188" s="8">
        <f t="shared" si="167"/>
        <v>5.7980786169959666</v>
      </c>
      <c r="G1188" s="9">
        <f t="shared" si="168"/>
        <v>10.430174993735752</v>
      </c>
      <c r="I1188">
        <f t="shared" si="169"/>
        <v>11.83</v>
      </c>
      <c r="J1188" s="14">
        <f t="shared" si="162"/>
        <v>4672.7183971936174</v>
      </c>
      <c r="K1188" s="13">
        <f t="shared" si="170"/>
        <v>3937.087392918731</v>
      </c>
    </row>
    <row r="1189" spans="1:11" x14ac:dyDescent="0.25">
      <c r="A1189">
        <v>11.84</v>
      </c>
      <c r="B1189" s="6">
        <f t="shared" si="163"/>
        <v>155.6771530685246</v>
      </c>
      <c r="C1189" s="7">
        <f t="shared" si="164"/>
        <v>1.8009383901822369</v>
      </c>
      <c r="D1189" s="7">
        <f t="shared" si="165"/>
        <v>3.3963486139711847</v>
      </c>
      <c r="E1189" s="7">
        <f t="shared" si="166"/>
        <v>0.53025722470712089</v>
      </c>
      <c r="F1189" s="8">
        <f t="shared" si="167"/>
        <v>5.8005115357421113</v>
      </c>
      <c r="G1189" s="9">
        <f t="shared" si="168"/>
        <v>10.446363907412893</v>
      </c>
      <c r="I1189">
        <f t="shared" si="169"/>
        <v>11.84</v>
      </c>
      <c r="J1189" s="14">
        <f t="shared" si="162"/>
        <v>4679.9710305209765</v>
      </c>
      <c r="K1189" s="13">
        <f t="shared" si="170"/>
        <v>3941.4059163983138</v>
      </c>
    </row>
    <row r="1190" spans="1:11" x14ac:dyDescent="0.25">
      <c r="A1190">
        <v>11.85</v>
      </c>
      <c r="B1190" s="6">
        <f t="shared" si="163"/>
        <v>155.75529551042175</v>
      </c>
      <c r="C1190" s="7">
        <f t="shared" si="164"/>
        <v>1.8029751187450158</v>
      </c>
      <c r="D1190" s="7">
        <f t="shared" si="165"/>
        <v>3.3980534175920014</v>
      </c>
      <c r="E1190" s="7">
        <f t="shared" si="166"/>
        <v>0.53059057559568246</v>
      </c>
      <c r="F1190" s="8">
        <f t="shared" si="167"/>
        <v>5.8029424312082796</v>
      </c>
      <c r="G1190" s="9">
        <f t="shared" si="168"/>
        <v>10.462560818978238</v>
      </c>
      <c r="I1190">
        <f t="shared" si="169"/>
        <v>11.85</v>
      </c>
      <c r="J1190" s="14">
        <f t="shared" si="162"/>
        <v>4687.227246902251</v>
      </c>
      <c r="K1190" s="13">
        <f t="shared" si="170"/>
        <v>3945.7239558006609</v>
      </c>
    </row>
    <row r="1191" spans="1:11" x14ac:dyDescent="0.25">
      <c r="A1191">
        <v>11.86</v>
      </c>
      <c r="B1191" s="6">
        <f t="shared" si="163"/>
        <v>155.83342650850273</v>
      </c>
      <c r="C1191" s="7">
        <f t="shared" si="164"/>
        <v>1.8050121456265953</v>
      </c>
      <c r="D1191" s="7">
        <f t="shared" si="165"/>
        <v>3.3997579715474795</v>
      </c>
      <c r="E1191" s="7">
        <f t="shared" si="166"/>
        <v>0.5309237189037318</v>
      </c>
      <c r="F1191" s="8">
        <f t="shared" si="167"/>
        <v>5.8053713044327191</v>
      </c>
      <c r="G1191" s="9">
        <f t="shared" si="168"/>
        <v>10.478765714373168</v>
      </c>
      <c r="I1191">
        <f t="shared" si="169"/>
        <v>11.86</v>
      </c>
      <c r="J1191" s="14">
        <f t="shared" si="162"/>
        <v>4694.4870400391792</v>
      </c>
      <c r="K1191" s="13">
        <f t="shared" si="170"/>
        <v>3950.0415070991698</v>
      </c>
    </row>
    <row r="1192" spans="1:11" x14ac:dyDescent="0.25">
      <c r="A1192">
        <v>11.87</v>
      </c>
      <c r="B1192" s="6">
        <f t="shared" si="163"/>
        <v>155.91154610409941</v>
      </c>
      <c r="C1192" s="7">
        <f t="shared" si="164"/>
        <v>1.8070494698364534</v>
      </c>
      <c r="D1192" s="7">
        <f t="shared" si="165"/>
        <v>3.4014622767393399</v>
      </c>
      <c r="E1192" s="7">
        <f t="shared" si="166"/>
        <v>0.53125665458465732</v>
      </c>
      <c r="F1192" s="8">
        <f t="shared" si="167"/>
        <v>5.8077981564507892</v>
      </c>
      <c r="G1192" s="9">
        <f t="shared" si="168"/>
        <v>10.49497857953153</v>
      </c>
      <c r="I1192">
        <f t="shared" si="169"/>
        <v>11.87</v>
      </c>
      <c r="J1192" s="14">
        <f t="shared" si="162"/>
        <v>4701.7504036301252</v>
      </c>
      <c r="K1192" s="13">
        <f t="shared" si="170"/>
        <v>3954.3585662674946</v>
      </c>
    </row>
    <row r="1193" spans="1:11" x14ac:dyDescent="0.25">
      <c r="A1193">
        <v>11.88</v>
      </c>
      <c r="B1193" s="6">
        <f t="shared" si="163"/>
        <v>155.98965433849247</v>
      </c>
      <c r="C1193" s="7">
        <f t="shared" si="164"/>
        <v>1.8090870903845062</v>
      </c>
      <c r="D1193" s="7">
        <f t="shared" si="165"/>
        <v>3.4031663340681884</v>
      </c>
      <c r="E1193" s="7">
        <f t="shared" si="166"/>
        <v>0.53158938259179955</v>
      </c>
      <c r="F1193" s="8">
        <f t="shared" si="167"/>
        <v>5.8102229882949832</v>
      </c>
      <c r="G1193" s="9">
        <f t="shared" si="168"/>
        <v>10.511199400379741</v>
      </c>
      <c r="I1193">
        <f t="shared" si="169"/>
        <v>11.88</v>
      </c>
      <c r="J1193" s="14">
        <f t="shared" si="162"/>
        <v>4709.0173313701243</v>
      </c>
      <c r="K1193" s="13">
        <f t="shared" si="170"/>
        <v>3958.6751292795288</v>
      </c>
    </row>
    <row r="1194" spans="1:11" x14ac:dyDescent="0.25">
      <c r="A1194">
        <v>11.89</v>
      </c>
      <c r="B1194" s="6">
        <f t="shared" si="163"/>
        <v>156.06775125291142</v>
      </c>
      <c r="C1194" s="7">
        <f t="shared" si="164"/>
        <v>1.8111250062811035</v>
      </c>
      <c r="D1194" s="7">
        <f t="shared" si="165"/>
        <v>3.4048701444335117</v>
      </c>
      <c r="E1194" s="7">
        <f t="shared" si="166"/>
        <v>0.53192190287845209</v>
      </c>
      <c r="F1194" s="8">
        <f t="shared" si="167"/>
        <v>5.8126458009949467</v>
      </c>
      <c r="G1194" s="9">
        <f t="shared" si="168"/>
        <v>10.527428162836802</v>
      </c>
      <c r="I1194">
        <f t="shared" si="169"/>
        <v>11.89</v>
      </c>
      <c r="J1194" s="14">
        <f t="shared" si="162"/>
        <v>4716.2878169508876</v>
      </c>
      <c r="K1194" s="13">
        <f t="shared" si="170"/>
        <v>3962.9911921093958</v>
      </c>
    </row>
    <row r="1195" spans="1:11" x14ac:dyDescent="0.25">
      <c r="A1195">
        <v>11.9</v>
      </c>
      <c r="B1195" s="6">
        <f t="shared" si="163"/>
        <v>156.14583688853486</v>
      </c>
      <c r="C1195" s="7">
        <f t="shared" si="164"/>
        <v>1.8131632165370222</v>
      </c>
      <c r="D1195" s="7">
        <f t="shared" si="165"/>
        <v>3.4065737087336889</v>
      </c>
      <c r="E1195" s="7">
        <f t="shared" si="166"/>
        <v>0.53225421539785844</v>
      </c>
      <c r="F1195" s="8">
        <f t="shared" si="167"/>
        <v>5.8150665955774521</v>
      </c>
      <c r="G1195" s="9">
        <f t="shared" si="168"/>
        <v>10.543664852814205</v>
      </c>
      <c r="I1195">
        <f t="shared" si="169"/>
        <v>11.9</v>
      </c>
      <c r="J1195" s="14">
        <f t="shared" si="162"/>
        <v>4723.5618540607638</v>
      </c>
      <c r="K1195" s="13">
        <f t="shared" si="170"/>
        <v>3967.3067507314317</v>
      </c>
    </row>
    <row r="1196" spans="1:11" x14ac:dyDescent="0.25">
      <c r="A1196">
        <v>11.91</v>
      </c>
      <c r="B1196" s="6">
        <f t="shared" si="163"/>
        <v>156.22391128649076</v>
      </c>
      <c r="C1196" s="7">
        <f t="shared" si="164"/>
        <v>1.8152017201634676</v>
      </c>
      <c r="D1196" s="7">
        <f t="shared" si="165"/>
        <v>3.4082770278659926</v>
      </c>
      <c r="E1196" s="7">
        <f t="shared" si="166"/>
        <v>0.53258632010321372</v>
      </c>
      <c r="F1196" s="8">
        <f t="shared" si="167"/>
        <v>5.8174853730664253</v>
      </c>
      <c r="G1196" s="9">
        <f t="shared" si="168"/>
        <v>10.559909456215987</v>
      </c>
      <c r="I1196">
        <f t="shared" si="169"/>
        <v>11.91</v>
      </c>
      <c r="J1196" s="14">
        <f t="shared" si="162"/>
        <v>4730.8394363847619</v>
      </c>
      <c r="K1196" s="13">
        <f t="shared" si="170"/>
        <v>3971.6218011201704</v>
      </c>
    </row>
    <row r="1197" spans="1:11" x14ac:dyDescent="0.25">
      <c r="A1197">
        <v>11.92</v>
      </c>
      <c r="B1197" s="6">
        <f t="shared" si="163"/>
        <v>156.30197448785657</v>
      </c>
      <c r="C1197" s="7">
        <f t="shared" si="164"/>
        <v>1.8172405161720739</v>
      </c>
      <c r="D1197" s="7">
        <f t="shared" si="165"/>
        <v>3.409980102726593</v>
      </c>
      <c r="E1197" s="7">
        <f t="shared" si="166"/>
        <v>0.53291821694766572</v>
      </c>
      <c r="F1197" s="8">
        <f t="shared" si="167"/>
        <v>5.8199021344829589</v>
      </c>
      <c r="G1197" s="9">
        <f t="shared" si="168"/>
        <v>10.576161958938767</v>
      </c>
      <c r="I1197">
        <f t="shared" si="169"/>
        <v>11.92</v>
      </c>
      <c r="J1197" s="14">
        <f t="shared" si="162"/>
        <v>4738.1205576045677</v>
      </c>
      <c r="K1197" s="13">
        <f t="shared" si="170"/>
        <v>3975.9363392503369</v>
      </c>
    </row>
    <row r="1198" spans="1:11" x14ac:dyDescent="0.25">
      <c r="A1198">
        <v>11.93</v>
      </c>
      <c r="B1198" s="6">
        <f t="shared" si="163"/>
        <v>156.38002653365965</v>
      </c>
      <c r="C1198" s="7">
        <f t="shared" si="164"/>
        <v>1.8192796035749004</v>
      </c>
      <c r="D1198" s="7">
        <f t="shared" si="165"/>
        <v>3.4116829342105697</v>
      </c>
      <c r="E1198" s="7">
        <f t="shared" si="166"/>
        <v>0.5332499058843122</v>
      </c>
      <c r="F1198" s="8">
        <f t="shared" si="167"/>
        <v>5.8223168808452952</v>
      </c>
      <c r="G1198" s="9">
        <f t="shared" si="168"/>
        <v>10.592422346871679</v>
      </c>
      <c r="I1198">
        <f t="shared" si="169"/>
        <v>11.93</v>
      </c>
      <c r="J1198" s="14">
        <f t="shared" si="162"/>
        <v>4745.4052113985126</v>
      </c>
      <c r="K1198" s="13">
        <f t="shared" si="170"/>
        <v>3980.250361096822</v>
      </c>
    </row>
    <row r="1199" spans="1:11" x14ac:dyDescent="0.25">
      <c r="A1199">
        <v>11.94</v>
      </c>
      <c r="B1199" s="6">
        <f t="shared" si="163"/>
        <v>156.45806746487719</v>
      </c>
      <c r="C1199" s="7">
        <f t="shared" si="164"/>
        <v>1.8213189813844268</v>
      </c>
      <c r="D1199" s="7">
        <f t="shared" si="165"/>
        <v>3.4133855232119057</v>
      </c>
      <c r="E1199" s="7">
        <f t="shared" si="166"/>
        <v>0.53358138686620249</v>
      </c>
      <c r="F1199" s="8">
        <f t="shared" si="167"/>
        <v>5.8247296131688522</v>
      </c>
      <c r="G1199" s="9">
        <f t="shared" si="168"/>
        <v>10.608690605896401</v>
      </c>
      <c r="I1199">
        <f t="shared" si="169"/>
        <v>11.94</v>
      </c>
      <c r="J1199" s="14">
        <f t="shared" si="162"/>
        <v>4752.6933914415877</v>
      </c>
      <c r="K1199" s="13">
        <f t="shared" si="170"/>
        <v>3984.563862634679</v>
      </c>
    </row>
    <row r="1200" spans="1:11" x14ac:dyDescent="0.25">
      <c r="A1200">
        <v>11.95</v>
      </c>
      <c r="B1200" s="6">
        <f t="shared" si="163"/>
        <v>156.53609732243677</v>
      </c>
      <c r="C1200" s="7">
        <f t="shared" si="164"/>
        <v>1.8233586486135609</v>
      </c>
      <c r="D1200" s="7">
        <f t="shared" si="165"/>
        <v>3.4150878706235015</v>
      </c>
      <c r="E1200" s="7">
        <f t="shared" si="166"/>
        <v>0.53391265984633818</v>
      </c>
      <c r="F1200" s="8">
        <f t="shared" si="167"/>
        <v>5.827140332466227</v>
      </c>
      <c r="G1200" s="9">
        <f t="shared" si="168"/>
        <v>10.624966721887196</v>
      </c>
      <c r="I1200">
        <f t="shared" si="169"/>
        <v>11.95</v>
      </c>
      <c r="J1200" s="14">
        <f t="shared" si="162"/>
        <v>4759.9850914054641</v>
      </c>
      <c r="K1200" s="13">
        <f t="shared" si="170"/>
        <v>3988.8768398391062</v>
      </c>
    </row>
    <row r="1201" spans="1:11" x14ac:dyDescent="0.25">
      <c r="A1201">
        <v>11.96</v>
      </c>
      <c r="B1201" s="6">
        <f t="shared" si="163"/>
        <v>156.61411614721621</v>
      </c>
      <c r="C1201" s="7">
        <f t="shared" si="164"/>
        <v>1.8253986042756207</v>
      </c>
      <c r="D1201" s="7">
        <f t="shared" si="165"/>
        <v>3.4167899773371739</v>
      </c>
      <c r="E1201" s="7">
        <f t="shared" si="166"/>
        <v>0.53424372477766946</v>
      </c>
      <c r="F1201" s="8">
        <f t="shared" si="167"/>
        <v>5.8295490397471834</v>
      </c>
      <c r="G1201" s="9">
        <f t="shared" si="168"/>
        <v>10.641250680710794</v>
      </c>
      <c r="I1201">
        <f t="shared" si="169"/>
        <v>11.96</v>
      </c>
      <c r="J1201" s="14">
        <f t="shared" si="162"/>
        <v>4767.2803049584354</v>
      </c>
      <c r="K1201" s="13">
        <f t="shared" si="170"/>
        <v>3993.1892886854293</v>
      </c>
    </row>
    <row r="1202" spans="1:11" x14ac:dyDescent="0.25">
      <c r="A1202">
        <v>11.97</v>
      </c>
      <c r="B1202" s="6">
        <f t="shared" si="163"/>
        <v>156.69212398004413</v>
      </c>
      <c r="C1202" s="7">
        <f t="shared" si="164"/>
        <v>1.8274388473843521</v>
      </c>
      <c r="D1202" s="7">
        <f t="shared" si="165"/>
        <v>3.4184918442436643</v>
      </c>
      <c r="E1202" s="7">
        <f t="shared" si="166"/>
        <v>0.53457458161310023</v>
      </c>
      <c r="F1202" s="8">
        <f t="shared" si="167"/>
        <v>5.8319557360186884</v>
      </c>
      <c r="G1202" s="9">
        <f t="shared" si="168"/>
        <v>10.657542468226554</v>
      </c>
      <c r="I1202">
        <f t="shared" si="169"/>
        <v>11.97</v>
      </c>
      <c r="J1202" s="14">
        <f t="shared" si="162"/>
        <v>4774.5790257654962</v>
      </c>
      <c r="K1202" s="13">
        <f t="shared" si="170"/>
        <v>3997.5012051490903</v>
      </c>
    </row>
    <row r="1203" spans="1:11" x14ac:dyDescent="0.25">
      <c r="A1203">
        <v>11.98</v>
      </c>
      <c r="B1203" s="6">
        <f t="shared" si="163"/>
        <v>156.77012086169998</v>
      </c>
      <c r="C1203" s="7">
        <f t="shared" si="164"/>
        <v>1.8294793769539135</v>
      </c>
      <c r="D1203" s="7">
        <f t="shared" si="165"/>
        <v>3.420193472232643</v>
      </c>
      <c r="E1203" s="7">
        <f t="shared" si="166"/>
        <v>0.53490523030548354</v>
      </c>
      <c r="F1203" s="8">
        <f t="shared" si="167"/>
        <v>5.834360422284897</v>
      </c>
      <c r="G1203" s="9">
        <f t="shared" si="168"/>
        <v>10.673842070286344</v>
      </c>
      <c r="I1203">
        <f t="shared" si="169"/>
        <v>11.98</v>
      </c>
      <c r="J1203" s="14">
        <f t="shared" si="162"/>
        <v>4781.8812474882825</v>
      </c>
      <c r="K1203" s="13">
        <f t="shared" si="170"/>
        <v>4001.8125852056369</v>
      </c>
    </row>
    <row r="1204" spans="1:11" x14ac:dyDescent="0.25">
      <c r="A1204">
        <v>11.99</v>
      </c>
      <c r="B1204" s="6">
        <f t="shared" si="163"/>
        <v>156.84810683291434</v>
      </c>
      <c r="C1204" s="7">
        <f t="shared" si="164"/>
        <v>1.8315201919988797</v>
      </c>
      <c r="D1204" s="7">
        <f t="shared" si="165"/>
        <v>3.4218948621927132</v>
      </c>
      <c r="E1204" s="7">
        <f t="shared" si="166"/>
        <v>0.53523567080762424</v>
      </c>
      <c r="F1204" s="8">
        <f t="shared" si="167"/>
        <v>5.8367630995471638</v>
      </c>
      <c r="G1204" s="9">
        <f t="shared" si="168"/>
        <v>10.690149472734598</v>
      </c>
      <c r="I1204">
        <f t="shared" si="169"/>
        <v>11.99</v>
      </c>
      <c r="J1204" s="14">
        <f t="shared" si="162"/>
        <v>4789.1869637850996</v>
      </c>
      <c r="K1204" s="13">
        <f t="shared" si="170"/>
        <v>4006.1234248307032</v>
      </c>
    </row>
    <row r="1205" spans="1:11" x14ac:dyDescent="0.25">
      <c r="A1205">
        <v>12</v>
      </c>
      <c r="B1205" s="6">
        <f t="shared" si="163"/>
        <v>156.92608193436905</v>
      </c>
      <c r="C1205" s="7">
        <f t="shared" si="164"/>
        <v>1.8335612915342376</v>
      </c>
      <c r="D1205" s="7">
        <f t="shared" si="165"/>
        <v>3.4235960150114146</v>
      </c>
      <c r="E1205" s="7">
        <f t="shared" si="166"/>
        <v>0.53556590307227714</v>
      </c>
      <c r="F1205" s="8">
        <f t="shared" si="167"/>
        <v>5.8391637688040481</v>
      </c>
      <c r="G1205" s="9">
        <f t="shared" si="168"/>
        <v>10.706464661408276</v>
      </c>
      <c r="I1205">
        <f t="shared" si="169"/>
        <v>12</v>
      </c>
      <c r="J1205" s="14">
        <f t="shared" si="162"/>
        <v>4796.4961683109077</v>
      </c>
      <c r="K1205" s="13">
        <f t="shared" si="170"/>
        <v>4010.43372</v>
      </c>
    </row>
    <row r="1206" spans="1:11" x14ac:dyDescent="0.25">
      <c r="A1206">
        <v>12.01</v>
      </c>
      <c r="B1206" s="6">
        <f t="shared" si="163"/>
        <v>157.00404620669744</v>
      </c>
      <c r="C1206" s="7">
        <f t="shared" si="164"/>
        <v>1.8356026745753857</v>
      </c>
      <c r="D1206" s="7">
        <f t="shared" si="165"/>
        <v>3.4252969315752302</v>
      </c>
      <c r="E1206" s="7">
        <f t="shared" si="166"/>
        <v>0.53589592705214795</v>
      </c>
      <c r="F1206" s="8">
        <f t="shared" si="167"/>
        <v>5.8415624310513206</v>
      </c>
      <c r="G1206" s="9">
        <f t="shared" si="168"/>
        <v>10.722787622136897</v>
      </c>
      <c r="I1206">
        <f t="shared" si="169"/>
        <v>12.01</v>
      </c>
      <c r="J1206" s="14">
        <f t="shared" si="162"/>
        <v>4803.8088547173302</v>
      </c>
      <c r="K1206" s="13">
        <f t="shared" si="170"/>
        <v>4014.7434666893009</v>
      </c>
    </row>
    <row r="1207" spans="1:11" x14ac:dyDescent="0.25">
      <c r="A1207">
        <v>12.02</v>
      </c>
      <c r="B1207" s="6">
        <f t="shared" si="163"/>
        <v>157.08199969048479</v>
      </c>
      <c r="C1207" s="7">
        <f t="shared" si="164"/>
        <v>1.8376443401381362</v>
      </c>
      <c r="D1207" s="7">
        <f t="shared" si="165"/>
        <v>3.4269976127695911</v>
      </c>
      <c r="E1207" s="7">
        <f t="shared" si="166"/>
        <v>0.53622574269989354</v>
      </c>
      <c r="F1207" s="8">
        <f t="shared" si="167"/>
        <v>5.8439590872819753</v>
      </c>
      <c r="G1207" s="9">
        <f t="shared" si="168"/>
        <v>10.73911834074255</v>
      </c>
      <c r="I1207">
        <f t="shared" si="169"/>
        <v>12.02</v>
      </c>
      <c r="J1207" s="14">
        <f t="shared" si="162"/>
        <v>4811.1250166526625</v>
      </c>
      <c r="K1207" s="13">
        <f t="shared" si="170"/>
        <v>4019.0526608744294</v>
      </c>
    </row>
    <row r="1208" spans="1:11" x14ac:dyDescent="0.25">
      <c r="A1208">
        <v>12.03</v>
      </c>
      <c r="B1208" s="6">
        <f t="shared" si="163"/>
        <v>157.15994242626809</v>
      </c>
      <c r="C1208" s="7">
        <f t="shared" si="164"/>
        <v>1.8396862872387065</v>
      </c>
      <c r="D1208" s="7">
        <f t="shared" si="165"/>
        <v>3.4286980594788794</v>
      </c>
      <c r="E1208" s="7">
        <f t="shared" si="166"/>
        <v>0.53655534996812071</v>
      </c>
      <c r="F1208" s="8">
        <f t="shared" si="167"/>
        <v>5.8463537384862274</v>
      </c>
      <c r="G1208" s="9">
        <f t="shared" si="168"/>
        <v>10.755456803039859</v>
      </c>
      <c r="I1208">
        <f t="shared" si="169"/>
        <v>12.03</v>
      </c>
      <c r="J1208" s="14">
        <f t="shared" si="162"/>
        <v>4818.4446477618567</v>
      </c>
      <c r="K1208" s="13">
        <f t="shared" si="170"/>
        <v>4023.3612985312329</v>
      </c>
    </row>
    <row r="1209" spans="1:11" x14ac:dyDescent="0.25">
      <c r="A1209">
        <v>12.04</v>
      </c>
      <c r="B1209" s="6">
        <f t="shared" si="163"/>
        <v>157.23787445453661</v>
      </c>
      <c r="C1209" s="7">
        <f t="shared" si="164"/>
        <v>1.8417285148937204</v>
      </c>
      <c r="D1209" s="7">
        <f t="shared" si="165"/>
        <v>3.4303982725864333</v>
      </c>
      <c r="E1209" s="7">
        <f t="shared" si="166"/>
        <v>0.53688474880938641</v>
      </c>
      <c r="F1209" s="8">
        <f t="shared" si="167"/>
        <v>5.8487463856515181</v>
      </c>
      <c r="G1209" s="9">
        <f t="shared" si="168"/>
        <v>10.771802994835985</v>
      </c>
      <c r="I1209">
        <f t="shared" si="169"/>
        <v>12.04</v>
      </c>
      <c r="J1209" s="14">
        <f t="shared" si="162"/>
        <v>4825.7677416865217</v>
      </c>
      <c r="K1209" s="13">
        <f t="shared" si="170"/>
        <v>4027.6693756355949</v>
      </c>
    </row>
    <row r="1210" spans="1:11" x14ac:dyDescent="0.25">
      <c r="A1210">
        <v>12.05</v>
      </c>
      <c r="B1210" s="6">
        <f t="shared" si="163"/>
        <v>157.31579581573203</v>
      </c>
      <c r="C1210" s="7">
        <f t="shared" si="164"/>
        <v>1.843771022120209</v>
      </c>
      <c r="D1210" s="7">
        <f t="shared" si="165"/>
        <v>3.4320982529745532</v>
      </c>
      <c r="E1210" s="7">
        <f t="shared" si="166"/>
        <v>0.53721393917619864</v>
      </c>
      <c r="F1210" s="8">
        <f t="shared" si="167"/>
        <v>5.8511370297625298</v>
      </c>
      <c r="G1210" s="9">
        <f t="shared" si="168"/>
        <v>10.788156901930664</v>
      </c>
      <c r="I1210">
        <f t="shared" si="169"/>
        <v>12.05</v>
      </c>
      <c r="J1210" s="14">
        <f t="shared" si="162"/>
        <v>4833.0942920649377</v>
      </c>
      <c r="K1210" s="13">
        <f t="shared" si="170"/>
        <v>4031.9768881633954</v>
      </c>
    </row>
    <row r="1211" spans="1:11" x14ac:dyDescent="0.25">
      <c r="A1211">
        <v>12.06</v>
      </c>
      <c r="B1211" s="6">
        <f t="shared" si="163"/>
        <v>157.39370655024862</v>
      </c>
      <c r="C1211" s="7">
        <f t="shared" si="164"/>
        <v>1.8458138079356052</v>
      </c>
      <c r="D1211" s="7">
        <f t="shared" si="165"/>
        <v>3.4337980015245049</v>
      </c>
      <c r="E1211" s="7">
        <f t="shared" si="166"/>
        <v>0.53754292102101475</v>
      </c>
      <c r="F1211" s="8">
        <f t="shared" si="167"/>
        <v>5.8535256718011848</v>
      </c>
      <c r="G1211" s="9">
        <f t="shared" si="168"/>
        <v>10.804518510116166</v>
      </c>
      <c r="I1211">
        <f t="shared" si="169"/>
        <v>12.06</v>
      </c>
      <c r="J1211" s="14">
        <f t="shared" si="162"/>
        <v>4840.4242925320423</v>
      </c>
      <c r="K1211" s="13">
        <f t="shared" si="170"/>
        <v>4036.2838320905071</v>
      </c>
    </row>
    <row r="1212" spans="1:11" x14ac:dyDescent="0.25">
      <c r="A1212">
        <v>12.07</v>
      </c>
      <c r="B1212" s="6">
        <f t="shared" si="163"/>
        <v>157.47160669843348</v>
      </c>
      <c r="C1212" s="7">
        <f t="shared" si="164"/>
        <v>1.8478568713577472</v>
      </c>
      <c r="D1212" s="7">
        <f t="shared" si="165"/>
        <v>3.4354975191165269</v>
      </c>
      <c r="E1212" s="7">
        <f t="shared" si="166"/>
        <v>0.53787169429624337</v>
      </c>
      <c r="F1212" s="8">
        <f t="shared" si="167"/>
        <v>5.8559123127466544</v>
      </c>
      <c r="G1212" s="9">
        <f t="shared" si="168"/>
        <v>10.820887805177342</v>
      </c>
      <c r="I1212">
        <f t="shared" si="169"/>
        <v>12.07</v>
      </c>
      <c r="J1212" s="14">
        <f t="shared" si="162"/>
        <v>4847.7577367194499</v>
      </c>
      <c r="K1212" s="13">
        <f t="shared" si="170"/>
        <v>4040.5902033927905</v>
      </c>
    </row>
    <row r="1213" spans="1:11" x14ac:dyDescent="0.25">
      <c r="A1213">
        <v>12.08</v>
      </c>
      <c r="B1213" s="6">
        <f t="shared" si="163"/>
        <v>157.54949630058672</v>
      </c>
      <c r="C1213" s="7">
        <f t="shared" si="164"/>
        <v>1.8499002114048695</v>
      </c>
      <c r="D1213" s="7">
        <f t="shared" si="165"/>
        <v>3.4371968066298297</v>
      </c>
      <c r="E1213" s="7">
        <f t="shared" si="166"/>
        <v>0.53820025895424239</v>
      </c>
      <c r="F1213" s="8">
        <f t="shared" si="167"/>
        <v>5.8582969535753646</v>
      </c>
      <c r="G1213" s="9">
        <f t="shared" si="168"/>
        <v>10.837264772891571</v>
      </c>
      <c r="I1213">
        <f t="shared" si="169"/>
        <v>12.08</v>
      </c>
      <c r="J1213" s="14">
        <f t="shared" si="162"/>
        <v>4855.0946182554235</v>
      </c>
      <c r="K1213" s="13">
        <f t="shared" si="170"/>
        <v>4044.8959980460654</v>
      </c>
    </row>
    <row r="1214" spans="1:11" x14ac:dyDescent="0.25">
      <c r="A1214">
        <v>12.09</v>
      </c>
      <c r="B1214" s="6">
        <f t="shared" si="163"/>
        <v>157.6273753969617</v>
      </c>
      <c r="C1214" s="7">
        <f t="shared" si="164"/>
        <v>1.8519438270956061</v>
      </c>
      <c r="D1214" s="7">
        <f t="shared" si="165"/>
        <v>3.4388958649426065</v>
      </c>
      <c r="E1214" s="7">
        <f t="shared" si="166"/>
        <v>0.53852861494731952</v>
      </c>
      <c r="F1214" s="8">
        <f t="shared" si="167"/>
        <v>5.8606795952609927</v>
      </c>
      <c r="G1214" s="9">
        <f t="shared" si="168"/>
        <v>10.85364939902877</v>
      </c>
      <c r="I1214">
        <f t="shared" si="169"/>
        <v>12.09</v>
      </c>
      <c r="J1214" s="14">
        <f t="shared" si="162"/>
        <v>4862.434930764889</v>
      </c>
      <c r="K1214" s="13">
        <f t="shared" si="170"/>
        <v>4049.2012120261079</v>
      </c>
    </row>
    <row r="1215" spans="1:11" x14ac:dyDescent="0.25">
      <c r="A1215">
        <v>12.1</v>
      </c>
      <c r="B1215" s="6">
        <f t="shared" si="163"/>
        <v>157.70524402776522</v>
      </c>
      <c r="C1215" s="7">
        <f t="shared" si="164"/>
        <v>1.8539877174489909</v>
      </c>
      <c r="D1215" s="7">
        <f t="shared" si="165"/>
        <v>3.4405946949320332</v>
      </c>
      <c r="E1215" s="7">
        <f t="shared" si="166"/>
        <v>0.53885676222773327</v>
      </c>
      <c r="F1215" s="8">
        <f t="shared" si="167"/>
        <v>5.8630602387744952</v>
      </c>
      <c r="G1215" s="9">
        <f t="shared" si="168"/>
        <v>10.870041669351462</v>
      </c>
      <c r="I1215">
        <f t="shared" si="169"/>
        <v>12.1</v>
      </c>
      <c r="J1215" s="14">
        <f t="shared" si="162"/>
        <v>4869.7786678694547</v>
      </c>
      <c r="K1215" s="13">
        <f t="shared" si="170"/>
        <v>4053.5058413086308</v>
      </c>
    </row>
    <row r="1216" spans="1:11" x14ac:dyDescent="0.25">
      <c r="A1216">
        <v>12.11</v>
      </c>
      <c r="B1216" s="6">
        <f t="shared" si="163"/>
        <v>157.78310223315779</v>
      </c>
      <c r="C1216" s="7">
        <f t="shared" si="164"/>
        <v>1.8560318814844505</v>
      </c>
      <c r="D1216" s="7">
        <f t="shared" si="165"/>
        <v>3.4422932974742761</v>
      </c>
      <c r="E1216" s="7">
        <f t="shared" si="166"/>
        <v>0.53918470074769109</v>
      </c>
      <c r="F1216" s="8">
        <f t="shared" si="167"/>
        <v>5.8654388850840915</v>
      </c>
      <c r="G1216" s="9">
        <f t="shared" si="168"/>
        <v>10.886441569614684</v>
      </c>
      <c r="I1216">
        <f t="shared" si="169"/>
        <v>12.11</v>
      </c>
      <c r="J1216" s="14">
        <f t="shared" si="162"/>
        <v>4877.125823187378</v>
      </c>
      <c r="K1216" s="13">
        <f t="shared" si="170"/>
        <v>4057.8098818692765</v>
      </c>
    </row>
    <row r="1217" spans="1:11" x14ac:dyDescent="0.25">
      <c r="A1217">
        <v>12.12</v>
      </c>
      <c r="B1217" s="6">
        <f t="shared" si="163"/>
        <v>157.86095005325367</v>
      </c>
      <c r="C1217" s="7">
        <f t="shared" si="164"/>
        <v>1.8580763182218039</v>
      </c>
      <c r="D1217" s="7">
        <f t="shared" si="165"/>
        <v>3.4439916734444931</v>
      </c>
      <c r="E1217" s="7">
        <f t="shared" si="166"/>
        <v>0.53951243045935038</v>
      </c>
      <c r="F1217" s="8">
        <f t="shared" si="167"/>
        <v>5.8678155351552759</v>
      </c>
      <c r="G1217" s="9">
        <f t="shared" si="168"/>
        <v>10.902849085566018</v>
      </c>
      <c r="I1217">
        <f t="shared" si="169"/>
        <v>12.12</v>
      </c>
      <c r="J1217" s="14">
        <f t="shared" si="162"/>
        <v>4884.4763903335761</v>
      </c>
      <c r="K1217" s="13">
        <f t="shared" si="170"/>
        <v>4062.1133296835951</v>
      </c>
    </row>
    <row r="1218" spans="1:11" x14ac:dyDescent="0.25">
      <c r="A1218">
        <v>12.13</v>
      </c>
      <c r="B1218" s="6">
        <f t="shared" si="163"/>
        <v>157.9387875281214</v>
      </c>
      <c r="C1218" s="7">
        <f t="shared" si="164"/>
        <v>1.8601210266812664</v>
      </c>
      <c r="D1218" s="7">
        <f t="shared" si="165"/>
        <v>3.4456898237168434</v>
      </c>
      <c r="E1218" s="7">
        <f t="shared" si="166"/>
        <v>0.53983995131481854</v>
      </c>
      <c r="F1218" s="8">
        <f t="shared" si="167"/>
        <v>5.8701901899508311</v>
      </c>
      <c r="G1218" s="9">
        <f t="shared" si="168"/>
        <v>10.919264202945639</v>
      </c>
      <c r="I1218">
        <f t="shared" si="169"/>
        <v>12.13</v>
      </c>
      <c r="J1218" s="14">
        <f t="shared" si="162"/>
        <v>4891.8303629196462</v>
      </c>
      <c r="K1218" s="13">
        <f t="shared" si="170"/>
        <v>4066.4161807270411</v>
      </c>
    </row>
    <row r="1219" spans="1:11" x14ac:dyDescent="0.25">
      <c r="A1219">
        <v>12.14</v>
      </c>
      <c r="B1219" s="6">
        <f t="shared" si="163"/>
        <v>158.01661469778369</v>
      </c>
      <c r="C1219" s="7">
        <f t="shared" si="164"/>
        <v>1.8621660058834419</v>
      </c>
      <c r="D1219" s="7">
        <f t="shared" si="165"/>
        <v>3.4473877491644873</v>
      </c>
      <c r="E1219" s="7">
        <f t="shared" si="166"/>
        <v>0.54016726326615239</v>
      </c>
      <c r="F1219" s="8">
        <f t="shared" si="167"/>
        <v>5.8725628504308274</v>
      </c>
      <c r="G1219" s="9">
        <f t="shared" si="168"/>
        <v>10.935686907486255</v>
      </c>
      <c r="I1219">
        <f t="shared" si="169"/>
        <v>12.14</v>
      </c>
      <c r="J1219" s="14">
        <f t="shared" si="162"/>
        <v>4899.1877345538423</v>
      </c>
      <c r="K1219" s="13">
        <f t="shared" si="170"/>
        <v>4070.7184309749473</v>
      </c>
    </row>
    <row r="1220" spans="1:11" x14ac:dyDescent="0.25">
      <c r="A1220">
        <v>12.15</v>
      </c>
      <c r="B1220" s="6">
        <f t="shared" si="163"/>
        <v>158.09443160221772</v>
      </c>
      <c r="C1220" s="7">
        <f t="shared" si="164"/>
        <v>1.8642112548493215</v>
      </c>
      <c r="D1220" s="7">
        <f t="shared" si="165"/>
        <v>3.4490854506595916</v>
      </c>
      <c r="E1220" s="7">
        <f t="shared" si="166"/>
        <v>0.54049436626535763</v>
      </c>
      <c r="F1220" s="8">
        <f t="shared" si="167"/>
        <v>5.8749335175526269</v>
      </c>
      <c r="G1220" s="9">
        <f t="shared" si="168"/>
        <v>10.952117184913121</v>
      </c>
      <c r="I1220">
        <f t="shared" si="169"/>
        <v>12.15</v>
      </c>
      <c r="J1220" s="14">
        <f t="shared" si="162"/>
        <v>4906.5484988410781</v>
      </c>
      <c r="K1220" s="13">
        <f t="shared" si="170"/>
        <v>4075.020076402523</v>
      </c>
    </row>
    <row r="1221" spans="1:11" x14ac:dyDescent="0.25">
      <c r="A1221">
        <v>12.16</v>
      </c>
      <c r="B1221" s="6">
        <f t="shared" si="163"/>
        <v>158.17223828135559</v>
      </c>
      <c r="C1221" s="7">
        <f t="shared" si="164"/>
        <v>1.8662567726002888</v>
      </c>
      <c r="D1221" s="7">
        <f t="shared" si="165"/>
        <v>3.4507829290733398</v>
      </c>
      <c r="E1221" s="7">
        <f t="shared" si="166"/>
        <v>0.54082126026439059</v>
      </c>
      <c r="F1221" s="8">
        <f t="shared" si="167"/>
        <v>5.8773021922708955</v>
      </c>
      <c r="G1221" s="9">
        <f t="shared" si="168"/>
        <v>10.968555020944084</v>
      </c>
      <c r="I1221">
        <f t="shared" si="169"/>
        <v>12.16</v>
      </c>
      <c r="J1221" s="14">
        <f t="shared" si="162"/>
        <v>4913.9126493829499</v>
      </c>
      <c r="K1221" s="13">
        <f t="shared" si="170"/>
        <v>4079.3211129848378</v>
      </c>
    </row>
    <row r="1222" spans="1:11" x14ac:dyDescent="0.25">
      <c r="A1222">
        <v>12.17</v>
      </c>
      <c r="B1222" s="6">
        <f t="shared" si="163"/>
        <v>158.25003477508395</v>
      </c>
      <c r="C1222" s="7">
        <f t="shared" si="164"/>
        <v>1.8683025581581043</v>
      </c>
      <c r="D1222" s="7">
        <f t="shared" si="165"/>
        <v>3.4524801852759235</v>
      </c>
      <c r="E1222" s="7">
        <f t="shared" si="166"/>
        <v>0.54114794521515519</v>
      </c>
      <c r="F1222" s="8">
        <f t="shared" si="167"/>
        <v>5.8796688755375985</v>
      </c>
      <c r="G1222" s="9">
        <f t="shared" si="168"/>
        <v>10.985000401289479</v>
      </c>
      <c r="I1222">
        <f t="shared" si="169"/>
        <v>12.17</v>
      </c>
      <c r="J1222" s="14">
        <f t="shared" ref="J1222:J1285" si="171">G1222*448</f>
        <v>4921.2801797776865</v>
      </c>
      <c r="K1222" s="13">
        <f t="shared" si="170"/>
        <v>4083.6215366968027</v>
      </c>
    </row>
    <row r="1223" spans="1:11" x14ac:dyDescent="0.25">
      <c r="A1223">
        <v>12.18</v>
      </c>
      <c r="B1223" s="6">
        <f t="shared" ref="B1223:B1286" si="172">IF(A1223&gt;(B$3/2),4*(ACOS((A1223/B$3)^0.5))*360/(2*PI()),4*(ASIN((A1223/B$3)^0.5))*360/(2*PI()))</f>
        <v>158.32782112324495</v>
      </c>
      <c r="C1223" s="7">
        <f t="shared" ref="C1223:C1286" si="173">IF(A1223&gt;(B$3/2),((B$3^2)/8)*((PI()*2-(PI()*B1223/180)+(SIN(B1223*2*PI()/360))))/144,((B$3)^2)/8*((PI()*B1223/180-SIN(B1223*2*PI()/360)))/144)</f>
        <v>1.8703486105449225</v>
      </c>
      <c r="D1223" s="7">
        <f t="shared" ref="D1223:D1286" si="174">IF(A1223&gt;(B$3/2),(PI()*B$3*(360-B1223)/360)/12,(PI()*B$3*B1223)/360/12)</f>
        <v>3.4541772201365633</v>
      </c>
      <c r="E1223" s="7">
        <f t="shared" ref="E1223:E1286" si="175">IFERROR(C1223/D1223,0)</f>
        <v>0.54147442106950638</v>
      </c>
      <c r="F1223" s="8">
        <f t="shared" ref="F1223:F1286" si="176">1.486/B$2*((E1223)^0.6667*B$1^0.5)</f>
        <v>5.8820335683020213</v>
      </c>
      <c r="G1223" s="9">
        <f t="shared" ref="G1223:G1286" si="177">F1223*C1223</f>
        <v>11.001453311652279</v>
      </c>
      <c r="I1223">
        <f t="shared" ref="I1223:I1286" si="178">A1223</f>
        <v>12.18</v>
      </c>
      <c r="J1223" s="14">
        <f t="shared" si="171"/>
        <v>4928.6510836202206</v>
      </c>
      <c r="K1223" s="13">
        <f t="shared" ref="K1223:K1286" si="179">0.00003*(I1223^6) - 0.0033*(I1223^5) + 0.1334*(I1223^4) - 3.3587*(I1223^3) + 50.606*(I1223^2) + 42.71*(I1223) - 20.133</f>
        <v>4087.9213435131614</v>
      </c>
    </row>
    <row r="1224" spans="1:11" x14ac:dyDescent="0.25">
      <c r="A1224">
        <v>12.19</v>
      </c>
      <c r="B1224" s="6">
        <f t="shared" si="172"/>
        <v>158.40559736563586</v>
      </c>
      <c r="C1224" s="7">
        <f t="shared" si="173"/>
        <v>1.8723949287832748</v>
      </c>
      <c r="D1224" s="7">
        <f t="shared" si="174"/>
        <v>3.4558740345235015</v>
      </c>
      <c r="E1224" s="7">
        <f t="shared" si="175"/>
        <v>0.54180068777924717</v>
      </c>
      <c r="F1224" s="8">
        <f t="shared" si="176"/>
        <v>5.8843962715107621</v>
      </c>
      <c r="G1224" s="9">
        <f t="shared" si="177"/>
        <v>11.017913737727961</v>
      </c>
      <c r="I1224">
        <f t="shared" si="178"/>
        <v>12.19</v>
      </c>
      <c r="J1224" s="14">
        <f t="shared" si="171"/>
        <v>4936.025354502126</v>
      </c>
      <c r="K1224" s="13">
        <f t="shared" si="179"/>
        <v>4092.2205294084779</v>
      </c>
    </row>
    <row r="1225" spans="1:11" x14ac:dyDescent="0.25">
      <c r="A1225">
        <v>12.2</v>
      </c>
      <c r="B1225" s="6">
        <f t="shared" si="172"/>
        <v>158.4833635420095</v>
      </c>
      <c r="C1225" s="7">
        <f t="shared" si="173"/>
        <v>1.8744415118960716</v>
      </c>
      <c r="D1225" s="7">
        <f t="shared" si="174"/>
        <v>3.4575706293040103</v>
      </c>
      <c r="E1225" s="7">
        <f t="shared" si="175"/>
        <v>0.54212674529612903</v>
      </c>
      <c r="F1225" s="8">
        <f t="shared" si="176"/>
        <v>5.8867569861077316</v>
      </c>
      <c r="G1225" s="9">
        <f t="shared" si="177"/>
        <v>11.034381665204538</v>
      </c>
      <c r="I1225">
        <f t="shared" si="178"/>
        <v>12.2</v>
      </c>
      <c r="J1225" s="14">
        <f t="shared" si="171"/>
        <v>4943.4029860116334</v>
      </c>
      <c r="K1225" s="13">
        <f t="shared" si="179"/>
        <v>4096.5190903571201</v>
      </c>
    </row>
    <row r="1226" spans="1:11" x14ac:dyDescent="0.25">
      <c r="A1226">
        <v>12.21</v>
      </c>
      <c r="B1226" s="6">
        <f t="shared" si="172"/>
        <v>158.56111969207456</v>
      </c>
      <c r="C1226" s="7">
        <f t="shared" si="173"/>
        <v>1.8764883589066104</v>
      </c>
      <c r="D1226" s="7">
        <f t="shared" si="174"/>
        <v>3.4592670053443979</v>
      </c>
      <c r="E1226" s="7">
        <f t="shared" si="175"/>
        <v>0.54245259357185438</v>
      </c>
      <c r="F1226" s="8">
        <f t="shared" si="176"/>
        <v>5.889115713034192</v>
      </c>
      <c r="G1226" s="9">
        <f t="shared" si="177"/>
        <v>11.050857079762663</v>
      </c>
      <c r="I1226">
        <f t="shared" si="178"/>
        <v>12.21</v>
      </c>
      <c r="J1226" s="14">
        <f t="shared" si="171"/>
        <v>4950.7839717336728</v>
      </c>
      <c r="K1226" s="13">
        <f t="shared" si="179"/>
        <v>4100.817022333249</v>
      </c>
    </row>
    <row r="1227" spans="1:11" x14ac:dyDescent="0.25">
      <c r="A1227">
        <v>12.22</v>
      </c>
      <c r="B1227" s="6">
        <f t="shared" si="172"/>
        <v>158.63886585549554</v>
      </c>
      <c r="C1227" s="7">
        <f t="shared" si="173"/>
        <v>1.8785354688385587</v>
      </c>
      <c r="D1227" s="7">
        <f t="shared" si="174"/>
        <v>3.46096316351001</v>
      </c>
      <c r="E1227" s="7">
        <f t="shared" si="175"/>
        <v>0.54277823255807256</v>
      </c>
      <c r="F1227" s="8">
        <f t="shared" si="176"/>
        <v>5.891472453228717</v>
      </c>
      <c r="G1227" s="9">
        <f t="shared" si="177"/>
        <v>11.067339967075462</v>
      </c>
      <c r="I1227">
        <f t="shared" si="178"/>
        <v>12.22</v>
      </c>
      <c r="J1227" s="14">
        <f t="shared" si="171"/>
        <v>4958.1683052498065</v>
      </c>
      <c r="K1227" s="13">
        <f t="shared" si="179"/>
        <v>4105.1143213108007</v>
      </c>
    </row>
    <row r="1228" spans="1:11" x14ac:dyDescent="0.25">
      <c r="A1228">
        <v>12.23</v>
      </c>
      <c r="B1228" s="6">
        <f t="shared" si="172"/>
        <v>158.71660207189308</v>
      </c>
      <c r="C1228" s="7">
        <f t="shared" si="173"/>
        <v>1.8805828407159619</v>
      </c>
      <c r="D1228" s="7">
        <f t="shared" si="174"/>
        <v>3.4626591046652346</v>
      </c>
      <c r="E1228" s="7">
        <f t="shared" si="175"/>
        <v>0.5431036622063824</v>
      </c>
      <c r="F1228" s="8">
        <f t="shared" si="176"/>
        <v>5.89382720762723</v>
      </c>
      <c r="G1228" s="9">
        <f t="shared" si="177"/>
        <v>11.083830312808642</v>
      </c>
      <c r="I1228">
        <f t="shared" si="178"/>
        <v>12.23</v>
      </c>
      <c r="J1228" s="14">
        <f t="shared" si="171"/>
        <v>4965.5559801382715</v>
      </c>
      <c r="K1228" s="13">
        <f t="shared" si="179"/>
        <v>4109.4109832634804</v>
      </c>
    </row>
    <row r="1229" spans="1:11" x14ac:dyDescent="0.25">
      <c r="A1229">
        <v>12.24</v>
      </c>
      <c r="B1229" s="6">
        <f t="shared" si="172"/>
        <v>158.79432838084432</v>
      </c>
      <c r="C1229" s="7">
        <f t="shared" si="173"/>
        <v>1.8826304735632435</v>
      </c>
      <c r="D1229" s="7">
        <f t="shared" si="174"/>
        <v>3.4643548296735118</v>
      </c>
      <c r="E1229" s="7">
        <f t="shared" si="175"/>
        <v>0.54342888246833154</v>
      </c>
      <c r="F1229" s="8">
        <f t="shared" si="176"/>
        <v>5.8961799771629968</v>
      </c>
      <c r="G1229" s="9">
        <f t="shared" si="177"/>
        <v>11.100328102620487</v>
      </c>
      <c r="I1229">
        <f t="shared" si="178"/>
        <v>12.24</v>
      </c>
      <c r="J1229" s="14">
        <f t="shared" si="171"/>
        <v>4972.9469899739779</v>
      </c>
      <c r="K1229" s="13">
        <f t="shared" si="179"/>
        <v>4113.7070041647466</v>
      </c>
    </row>
    <row r="1230" spans="1:11" x14ac:dyDescent="0.25">
      <c r="A1230">
        <v>12.25</v>
      </c>
      <c r="B1230" s="6">
        <f t="shared" si="172"/>
        <v>158.87204482188278</v>
      </c>
      <c r="C1230" s="7">
        <f t="shared" si="173"/>
        <v>1.8846783664051965</v>
      </c>
      <c r="D1230" s="7">
        <f t="shared" si="174"/>
        <v>3.4660503393973277</v>
      </c>
      <c r="E1230" s="7">
        <f t="shared" si="175"/>
        <v>0.54375389329541646</v>
      </c>
      <c r="F1230" s="8">
        <f t="shared" si="176"/>
        <v>5.8985307627666383</v>
      </c>
      <c r="G1230" s="9">
        <f t="shared" si="177"/>
        <v>11.116833322161826</v>
      </c>
      <c r="I1230">
        <f t="shared" si="178"/>
        <v>12.25</v>
      </c>
      <c r="J1230" s="14">
        <f t="shared" si="171"/>
        <v>4980.3413283284981</v>
      </c>
      <c r="K1230" s="13">
        <f t="shared" si="179"/>
        <v>4118.0023799877945</v>
      </c>
    </row>
    <row r="1231" spans="1:11" x14ac:dyDescent="0.25">
      <c r="A1231">
        <v>12.26</v>
      </c>
      <c r="B1231" s="6">
        <f t="shared" si="172"/>
        <v>158.94975143449898</v>
      </c>
      <c r="C1231" s="7">
        <f t="shared" si="173"/>
        <v>1.8867265182669881</v>
      </c>
      <c r="D1231" s="7">
        <f t="shared" si="174"/>
        <v>3.4677456346982338</v>
      </c>
      <c r="E1231" s="7">
        <f t="shared" si="175"/>
        <v>0.54407869463908143</v>
      </c>
      <c r="F1231" s="8">
        <f t="shared" si="176"/>
        <v>5.9008795653661217</v>
      </c>
      <c r="G1231" s="9">
        <f t="shared" si="177"/>
        <v>11.13334595707604</v>
      </c>
      <c r="I1231">
        <f t="shared" si="178"/>
        <v>12.26</v>
      </c>
      <c r="J1231" s="14">
        <f t="shared" si="171"/>
        <v>4987.7389887700656</v>
      </c>
      <c r="K1231" s="13">
        <f t="shared" si="179"/>
        <v>4122.2971067055441</v>
      </c>
    </row>
    <row r="1232" spans="1:11" x14ac:dyDescent="0.25">
      <c r="A1232">
        <v>12.27</v>
      </c>
      <c r="B1232" s="6">
        <f t="shared" si="172"/>
        <v>159.02744825814005</v>
      </c>
      <c r="C1232" s="7">
        <f t="shared" si="173"/>
        <v>1.8887749281741502</v>
      </c>
      <c r="D1232" s="7">
        <f t="shared" si="174"/>
        <v>3.4694407164368317</v>
      </c>
      <c r="E1232" s="7">
        <f t="shared" si="175"/>
        <v>0.54440328645071956</v>
      </c>
      <c r="F1232" s="8">
        <f t="shared" si="176"/>
        <v>5.9032263858867839</v>
      </c>
      <c r="G1232" s="9">
        <f t="shared" si="177"/>
        <v>11.149865992999059</v>
      </c>
      <c r="I1232">
        <f t="shared" si="178"/>
        <v>12.27</v>
      </c>
      <c r="J1232" s="14">
        <f t="shared" si="171"/>
        <v>4995.1399648635788</v>
      </c>
      <c r="K1232" s="13">
        <f t="shared" si="179"/>
        <v>4126.5911802906303</v>
      </c>
    </row>
    <row r="1233" spans="1:11" x14ac:dyDescent="0.25">
      <c r="A1233">
        <v>12.28</v>
      </c>
      <c r="B1233" s="6">
        <f t="shared" si="172"/>
        <v>159.10513533221066</v>
      </c>
      <c r="C1233" s="7">
        <f t="shared" si="173"/>
        <v>1.8908235951525905</v>
      </c>
      <c r="D1233" s="7">
        <f t="shared" si="174"/>
        <v>3.4711355854727972</v>
      </c>
      <c r="E1233" s="7">
        <f t="shared" si="175"/>
        <v>0.54472766868167288</v>
      </c>
      <c r="F1233" s="8">
        <f t="shared" si="176"/>
        <v>5.905571225251327</v>
      </c>
      <c r="G1233" s="9">
        <f t="shared" si="177"/>
        <v>11.166393415559403</v>
      </c>
      <c r="I1233">
        <f t="shared" si="178"/>
        <v>12.28</v>
      </c>
      <c r="J1233" s="14">
        <f t="shared" si="171"/>
        <v>5002.5442501706129</v>
      </c>
      <c r="K1233" s="13">
        <f t="shared" si="179"/>
        <v>4130.8845967153875</v>
      </c>
    </row>
    <row r="1234" spans="1:11" x14ac:dyDescent="0.25">
      <c r="A1234">
        <v>12.29</v>
      </c>
      <c r="B1234" s="6">
        <f t="shared" si="172"/>
        <v>159.18281269607255</v>
      </c>
      <c r="C1234" s="7">
        <f t="shared" si="173"/>
        <v>1.8928725182285753</v>
      </c>
      <c r="D1234" s="7">
        <f t="shared" si="174"/>
        <v>3.4728302426648714</v>
      </c>
      <c r="E1234" s="7">
        <f t="shared" si="175"/>
        <v>0.54505184128323014</v>
      </c>
      <c r="F1234" s="8">
        <f t="shared" si="176"/>
        <v>5.9079140843798186</v>
      </c>
      <c r="G1234" s="9">
        <f t="shared" si="177"/>
        <v>11.182928210378094</v>
      </c>
      <c r="I1234">
        <f t="shared" si="178"/>
        <v>12.29</v>
      </c>
      <c r="J1234" s="14">
        <f t="shared" si="171"/>
        <v>5009.9518382493861</v>
      </c>
      <c r="K1234" s="13">
        <f t="shared" si="179"/>
        <v>4135.1773519518365</v>
      </c>
    </row>
    <row r="1235" spans="1:11" x14ac:dyDescent="0.25">
      <c r="A1235">
        <v>12.3</v>
      </c>
      <c r="B1235" s="6">
        <f t="shared" si="172"/>
        <v>159.26048038904514</v>
      </c>
      <c r="C1235" s="7">
        <f t="shared" si="173"/>
        <v>1.8949216964287403</v>
      </c>
      <c r="D1235" s="7">
        <f t="shared" si="174"/>
        <v>3.4745246888708716</v>
      </c>
      <c r="E1235" s="7">
        <f t="shared" si="175"/>
        <v>0.54537580420662934</v>
      </c>
      <c r="F1235" s="8">
        <f t="shared" si="176"/>
        <v>5.9102549641897077</v>
      </c>
      <c r="G1235" s="9">
        <f t="shared" si="177"/>
        <v>11.199470363068745</v>
      </c>
      <c r="I1235">
        <f t="shared" si="178"/>
        <v>12.3</v>
      </c>
      <c r="J1235" s="14">
        <f t="shared" si="171"/>
        <v>5017.3627226547978</v>
      </c>
      <c r="K1235" s="13">
        <f t="shared" si="179"/>
        <v>4139.4694419716698</v>
      </c>
    </row>
    <row r="1236" spans="1:11" x14ac:dyDescent="0.25">
      <c r="A1236">
        <v>12.31</v>
      </c>
      <c r="B1236" s="6">
        <f t="shared" si="172"/>
        <v>159.33813845040567</v>
      </c>
      <c r="C1236" s="7">
        <f t="shared" si="173"/>
        <v>1.8969711287800877</v>
      </c>
      <c r="D1236" s="7">
        <f t="shared" si="174"/>
        <v>3.4762189249476929</v>
      </c>
      <c r="E1236" s="7">
        <f t="shared" si="175"/>
        <v>0.54569955740305731</v>
      </c>
      <c r="F1236" s="8">
        <f t="shared" si="176"/>
        <v>5.912593865595837</v>
      </c>
      <c r="G1236" s="9">
        <f t="shared" si="177"/>
        <v>11.216019859237557</v>
      </c>
      <c r="I1236">
        <f t="shared" si="178"/>
        <v>12.31</v>
      </c>
      <c r="J1236" s="14">
        <f t="shared" si="171"/>
        <v>5024.7768969384251</v>
      </c>
      <c r="K1236" s="13">
        <f t="shared" si="179"/>
        <v>4143.760862746245</v>
      </c>
    </row>
    <row r="1237" spans="1:11" x14ac:dyDescent="0.25">
      <c r="A1237">
        <v>12.32</v>
      </c>
      <c r="B1237" s="6">
        <f t="shared" si="172"/>
        <v>159.41578691938926</v>
      </c>
      <c r="C1237" s="7">
        <f t="shared" si="173"/>
        <v>1.8990208143099754</v>
      </c>
      <c r="D1237" s="7">
        <f t="shared" si="174"/>
        <v>3.4779129517513137</v>
      </c>
      <c r="E1237" s="7">
        <f t="shared" si="175"/>
        <v>0.54602310082364702</v>
      </c>
      <c r="F1237" s="8">
        <f t="shared" si="176"/>
        <v>5.914930789510418</v>
      </c>
      <c r="G1237" s="9">
        <f t="shared" si="177"/>
        <v>11.23257668448322</v>
      </c>
      <c r="I1237">
        <f t="shared" si="178"/>
        <v>12.32</v>
      </c>
      <c r="J1237" s="14">
        <f t="shared" si="171"/>
        <v>5032.1943546484827</v>
      </c>
      <c r="K1237" s="13">
        <f t="shared" si="179"/>
        <v>4148.051610246559</v>
      </c>
    </row>
    <row r="1238" spans="1:11" x14ac:dyDescent="0.25">
      <c r="A1238">
        <v>12.33</v>
      </c>
      <c r="B1238" s="6">
        <f t="shared" si="172"/>
        <v>159.49342583518913</v>
      </c>
      <c r="C1238" s="7">
        <f t="shared" si="173"/>
        <v>1.9010707520461227</v>
      </c>
      <c r="D1238" s="7">
        <f t="shared" si="174"/>
        <v>3.4796067701367961</v>
      </c>
      <c r="E1238" s="7">
        <f t="shared" si="175"/>
        <v>0.54634643441948028</v>
      </c>
      <c r="F1238" s="8">
        <f t="shared" si="176"/>
        <v>5.917265736843067</v>
      </c>
      <c r="G1238" s="9">
        <f t="shared" si="177"/>
        <v>11.249140824397005</v>
      </c>
      <c r="I1238">
        <f t="shared" si="178"/>
        <v>12.33</v>
      </c>
      <c r="J1238" s="14">
        <f t="shared" si="171"/>
        <v>5039.6150893298582</v>
      </c>
      <c r="K1238" s="13">
        <f t="shared" si="179"/>
        <v>4152.3416804432509</v>
      </c>
    </row>
    <row r="1239" spans="1:11" x14ac:dyDescent="0.25">
      <c r="A1239">
        <v>12.34</v>
      </c>
      <c r="B1239" s="6">
        <f t="shared" si="172"/>
        <v>159.57105523695705</v>
      </c>
      <c r="C1239" s="7">
        <f t="shared" si="173"/>
        <v>1.9031209410166139</v>
      </c>
      <c r="D1239" s="7">
        <f t="shared" si="174"/>
        <v>3.481300380958301</v>
      </c>
      <c r="E1239" s="7">
        <f t="shared" si="175"/>
        <v>0.54666955814158724</v>
      </c>
      <c r="F1239" s="8">
        <f t="shared" si="176"/>
        <v>5.9195987085007973</v>
      </c>
      <c r="G1239" s="9">
        <f t="shared" si="177"/>
        <v>11.265712264562769</v>
      </c>
      <c r="I1239">
        <f t="shared" si="178"/>
        <v>12.34</v>
      </c>
      <c r="J1239" s="14">
        <f t="shared" si="171"/>
        <v>5047.0390945241206</v>
      </c>
      <c r="K1239" s="13">
        <f t="shared" si="179"/>
        <v>4156.6310693065789</v>
      </c>
    </row>
    <row r="1240" spans="1:11" x14ac:dyDescent="0.25">
      <c r="A1240">
        <v>12.35</v>
      </c>
      <c r="B1240" s="6">
        <f t="shared" si="172"/>
        <v>159.64867516380315</v>
      </c>
      <c r="C1240" s="7">
        <f t="shared" si="173"/>
        <v>1.9051713802498824</v>
      </c>
      <c r="D1240" s="7">
        <f t="shared" si="174"/>
        <v>3.4829937850690773</v>
      </c>
      <c r="E1240" s="7">
        <f t="shared" si="175"/>
        <v>0.5469924719409448</v>
      </c>
      <c r="F1240" s="8">
        <f t="shared" si="176"/>
        <v>5.9219297053880275</v>
      </c>
      <c r="G1240" s="9">
        <f t="shared" si="177"/>
        <v>11.282290990556888</v>
      </c>
      <c r="I1240">
        <f t="shared" si="178"/>
        <v>12.35</v>
      </c>
      <c r="J1240" s="14">
        <f t="shared" si="171"/>
        <v>5054.4663637694857</v>
      </c>
      <c r="K1240" s="13">
        <f t="shared" si="179"/>
        <v>4160.9197728064037</v>
      </c>
    </row>
    <row r="1241" spans="1:11" x14ac:dyDescent="0.25">
      <c r="A1241">
        <v>12.36</v>
      </c>
      <c r="B1241" s="6">
        <f t="shared" si="172"/>
        <v>159.72628565479638</v>
      </c>
      <c r="C1241" s="7">
        <f t="shared" si="173"/>
        <v>1.9072220687747219</v>
      </c>
      <c r="D1241" s="7">
        <f t="shared" si="174"/>
        <v>3.4846869833214793</v>
      </c>
      <c r="E1241" s="7">
        <f t="shared" si="175"/>
        <v>0.54731517576847777</v>
      </c>
      <c r="F1241" s="8">
        <f t="shared" si="176"/>
        <v>5.9242587284065813</v>
      </c>
      <c r="G1241" s="9">
        <f t="shared" si="177"/>
        <v>11.298876987948303</v>
      </c>
      <c r="I1241">
        <f t="shared" si="178"/>
        <v>12.36</v>
      </c>
      <c r="J1241" s="14">
        <f t="shared" si="171"/>
        <v>5061.8968906008395</v>
      </c>
      <c r="K1241" s="13">
        <f t="shared" si="179"/>
        <v>4165.2077869121931</v>
      </c>
    </row>
    <row r="1242" spans="1:11" x14ac:dyDescent="0.25">
      <c r="A1242">
        <v>12.37</v>
      </c>
      <c r="B1242" s="6">
        <f t="shared" si="172"/>
        <v>159.80388674896474</v>
      </c>
      <c r="C1242" s="7">
        <f t="shared" si="173"/>
        <v>1.9092730056202794</v>
      </c>
      <c r="D1242" s="7">
        <f t="shared" si="174"/>
        <v>3.4863799765669641</v>
      </c>
      <c r="E1242" s="7">
        <f t="shared" si="175"/>
        <v>0.54763766957505855</v>
      </c>
      <c r="F1242" s="8">
        <f t="shared" si="176"/>
        <v>5.9265857784556975</v>
      </c>
      <c r="G1242" s="9">
        <f t="shared" si="177"/>
        <v>11.315470242298513</v>
      </c>
      <c r="I1242">
        <f t="shared" si="178"/>
        <v>12.37</v>
      </c>
      <c r="J1242" s="14">
        <f t="shared" si="171"/>
        <v>5069.3306685497337</v>
      </c>
      <c r="K1242" s="13">
        <f t="shared" si="179"/>
        <v>4169.495107592983</v>
      </c>
    </row>
    <row r="1243" spans="1:11" x14ac:dyDescent="0.25">
      <c r="A1243">
        <v>12.38</v>
      </c>
      <c r="B1243" s="6">
        <f t="shared" si="172"/>
        <v>159.88147848529533</v>
      </c>
      <c r="C1243" s="7">
        <f t="shared" si="173"/>
        <v>1.9113241898160587</v>
      </c>
      <c r="D1243" s="7">
        <f t="shared" si="174"/>
        <v>3.4880727656560997</v>
      </c>
      <c r="E1243" s="7">
        <f t="shared" si="175"/>
        <v>0.54795995331150793</v>
      </c>
      <c r="F1243" s="8">
        <f t="shared" si="176"/>
        <v>5.9289108564320436</v>
      </c>
      <c r="G1243" s="9">
        <f t="shared" si="177"/>
        <v>11.33207073916161</v>
      </c>
      <c r="I1243">
        <f t="shared" si="178"/>
        <v>12.38</v>
      </c>
      <c r="J1243" s="14">
        <f t="shared" si="171"/>
        <v>5076.7676911444014</v>
      </c>
      <c r="K1243" s="13">
        <f t="shared" si="179"/>
        <v>4173.7817308173908</v>
      </c>
    </row>
    <row r="1244" spans="1:11" x14ac:dyDescent="0.25">
      <c r="A1244">
        <v>12.39</v>
      </c>
      <c r="B1244" s="6">
        <f t="shared" si="172"/>
        <v>159.95906090273434</v>
      </c>
      <c r="C1244" s="7">
        <f t="shared" si="173"/>
        <v>1.9133756203919026</v>
      </c>
      <c r="D1244" s="7">
        <f t="shared" si="174"/>
        <v>3.4897653514385585</v>
      </c>
      <c r="E1244" s="7">
        <f t="shared" si="175"/>
        <v>0.54828202692859185</v>
      </c>
      <c r="F1244" s="8">
        <f t="shared" si="176"/>
        <v>5.9312339632296966</v>
      </c>
      <c r="G1244" s="9">
        <f t="shared" si="177"/>
        <v>11.348678464084143</v>
      </c>
      <c r="I1244">
        <f t="shared" si="178"/>
        <v>12.39</v>
      </c>
      <c r="J1244" s="14">
        <f t="shared" si="171"/>
        <v>5084.207951909696</v>
      </c>
      <c r="K1244" s="13">
        <f t="shared" si="179"/>
        <v>4178.0676525535864</v>
      </c>
    </row>
    <row r="1245" spans="1:11" x14ac:dyDescent="0.25">
      <c r="A1245">
        <v>12.4</v>
      </c>
      <c r="B1245" s="6">
        <f t="shared" si="172"/>
        <v>160.03663404018786</v>
      </c>
      <c r="C1245" s="7">
        <f t="shared" si="173"/>
        <v>1.9154272963780175</v>
      </c>
      <c r="D1245" s="7">
        <f t="shared" si="174"/>
        <v>3.4914577347631415</v>
      </c>
      <c r="E1245" s="7">
        <f t="shared" si="175"/>
        <v>0.54860389037702584</v>
      </c>
      <c r="F1245" s="8">
        <f t="shared" si="176"/>
        <v>5.9335550997401771</v>
      </c>
      <c r="G1245" s="9">
        <f t="shared" si="177"/>
        <v>11.365293402605325</v>
      </c>
      <c r="I1245">
        <f t="shared" si="178"/>
        <v>12.4</v>
      </c>
      <c r="J1245" s="14">
        <f t="shared" si="171"/>
        <v>5091.6514443671858</v>
      </c>
      <c r="K1245" s="13">
        <f t="shared" si="179"/>
        <v>4182.3528687692815</v>
      </c>
    </row>
    <row r="1246" spans="1:11" x14ac:dyDescent="0.25">
      <c r="A1246">
        <v>12.41</v>
      </c>
      <c r="B1246" s="6">
        <f t="shared" si="172"/>
        <v>160.11419793652155</v>
      </c>
      <c r="C1246" s="7">
        <f t="shared" si="173"/>
        <v>1.9174792168049484</v>
      </c>
      <c r="D1246" s="7">
        <f t="shared" si="174"/>
        <v>3.4931499164777642</v>
      </c>
      <c r="E1246" s="7">
        <f t="shared" si="175"/>
        <v>0.54892554360747092</v>
      </c>
      <c r="F1246" s="8">
        <f t="shared" si="176"/>
        <v>5.9358742668524318</v>
      </c>
      <c r="G1246" s="9">
        <f t="shared" si="177"/>
        <v>11.381915540256848</v>
      </c>
      <c r="I1246">
        <f t="shared" si="178"/>
        <v>12.41</v>
      </c>
      <c r="J1246" s="14">
        <f t="shared" si="171"/>
        <v>5099.0981620350685</v>
      </c>
      <c r="K1246" s="13">
        <f t="shared" si="179"/>
        <v>4186.6373754317192</v>
      </c>
    </row>
    <row r="1247" spans="1:11" x14ac:dyDescent="0.25">
      <c r="A1247">
        <v>12.42</v>
      </c>
      <c r="B1247" s="6">
        <f t="shared" si="172"/>
        <v>160.19175263056084</v>
      </c>
      <c r="C1247" s="7">
        <f t="shared" si="173"/>
        <v>1.9195313807035883</v>
      </c>
      <c r="D1247" s="7">
        <f t="shared" si="174"/>
        <v>3.4948418974294673</v>
      </c>
      <c r="E1247" s="7">
        <f t="shared" si="175"/>
        <v>0.54924698657053572</v>
      </c>
      <c r="F1247" s="8">
        <f t="shared" si="176"/>
        <v>5.9381914654528494</v>
      </c>
      <c r="G1247" s="9">
        <f t="shared" si="177"/>
        <v>11.398544862562972</v>
      </c>
      <c r="I1247">
        <f t="shared" si="178"/>
        <v>12.42</v>
      </c>
      <c r="J1247" s="14">
        <f t="shared" si="171"/>
        <v>5106.5480984282112</v>
      </c>
      <c r="K1247" s="13">
        <f t="shared" si="179"/>
        <v>4190.9211685076625</v>
      </c>
    </row>
    <row r="1248" spans="1:11" x14ac:dyDescent="0.25">
      <c r="A1248">
        <v>12.43</v>
      </c>
      <c r="B1248" s="6">
        <f t="shared" si="172"/>
        <v>160.26929816109171</v>
      </c>
      <c r="C1248" s="7">
        <f t="shared" si="173"/>
        <v>1.9215837871051837</v>
      </c>
      <c r="D1248" s="7">
        <f t="shared" si="174"/>
        <v>3.4965336784644294</v>
      </c>
      <c r="E1248" s="7">
        <f t="shared" si="175"/>
        <v>0.54956821921677712</v>
      </c>
      <c r="F1248" s="8">
        <f t="shared" si="176"/>
        <v>5.9405066964252748</v>
      </c>
      <c r="G1248" s="9">
        <f t="shared" si="177"/>
        <v>11.415181355040584</v>
      </c>
      <c r="I1248">
        <f t="shared" si="178"/>
        <v>12.43</v>
      </c>
      <c r="J1248" s="14">
        <f t="shared" si="171"/>
        <v>5114.0012470581814</v>
      </c>
      <c r="K1248" s="13">
        <f t="shared" si="179"/>
        <v>4195.2042439633815</v>
      </c>
    </row>
    <row r="1249" spans="1:11" x14ac:dyDescent="0.25">
      <c r="A1249">
        <v>12.44</v>
      </c>
      <c r="B1249" s="6">
        <f t="shared" si="172"/>
        <v>160.34683456685991</v>
      </c>
      <c r="C1249" s="7">
        <f t="shared" si="173"/>
        <v>1.9236364350413102</v>
      </c>
      <c r="D1249" s="7">
        <f t="shared" si="174"/>
        <v>3.4982252604279509</v>
      </c>
      <c r="E1249" s="7">
        <f t="shared" si="175"/>
        <v>0.54988924149669671</v>
      </c>
      <c r="F1249" s="8">
        <f t="shared" si="176"/>
        <v>5.9428199606509864</v>
      </c>
      <c r="G1249" s="9">
        <f t="shared" si="177"/>
        <v>11.431825003199004</v>
      </c>
      <c r="I1249">
        <f t="shared" si="178"/>
        <v>12.44</v>
      </c>
      <c r="J1249" s="14">
        <f t="shared" si="171"/>
        <v>5121.4576014331533</v>
      </c>
      <c r="K1249" s="13">
        <f t="shared" si="179"/>
        <v>4199.4865977646314</v>
      </c>
    </row>
    <row r="1250" spans="1:11" x14ac:dyDescent="0.25">
      <c r="A1250">
        <v>12.45</v>
      </c>
      <c r="B1250" s="6">
        <f t="shared" si="172"/>
        <v>160.42436188657209</v>
      </c>
      <c r="C1250" s="7">
        <f t="shared" si="173"/>
        <v>1.925689323543895</v>
      </c>
      <c r="D1250" s="7">
        <f t="shared" si="174"/>
        <v>3.4999166441644807</v>
      </c>
      <c r="E1250" s="7">
        <f t="shared" si="175"/>
        <v>0.55021005336074402</v>
      </c>
      <c r="F1250" s="8">
        <f t="shared" si="176"/>
        <v>5.9451312590087264</v>
      </c>
      <c r="G1250" s="9">
        <f t="shared" si="177"/>
        <v>11.448475792540179</v>
      </c>
      <c r="I1250">
        <f t="shared" si="178"/>
        <v>12.45</v>
      </c>
      <c r="J1250" s="14">
        <f t="shared" si="171"/>
        <v>5128.9171550580004</v>
      </c>
      <c r="K1250" s="13">
        <f t="shared" si="179"/>
        <v>4203.7682258766563</v>
      </c>
    </row>
    <row r="1251" spans="1:11" x14ac:dyDescent="0.25">
      <c r="A1251">
        <v>12.46</v>
      </c>
      <c r="B1251" s="6">
        <f t="shared" si="172"/>
        <v>160.50188015889537</v>
      </c>
      <c r="C1251" s="7">
        <f t="shared" si="173"/>
        <v>1.9277424516452024</v>
      </c>
      <c r="D1251" s="7">
        <f t="shared" si="174"/>
        <v>3.5016078305176044</v>
      </c>
      <c r="E1251" s="7">
        <f t="shared" si="175"/>
        <v>0.55053065475931529</v>
      </c>
      <c r="F1251" s="8">
        <f t="shared" si="176"/>
        <v>5.9474405923746971</v>
      </c>
      <c r="G1251" s="9">
        <f t="shared" si="177"/>
        <v>11.465133708558593</v>
      </c>
      <c r="I1251">
        <f t="shared" si="178"/>
        <v>12.46</v>
      </c>
      <c r="J1251" s="14">
        <f t="shared" si="171"/>
        <v>5136.3799014342494</v>
      </c>
      <c r="K1251" s="13">
        <f t="shared" si="179"/>
        <v>4208.0491242641638</v>
      </c>
    </row>
    <row r="1252" spans="1:11" x14ac:dyDescent="0.25">
      <c r="A1252">
        <v>12.47</v>
      </c>
      <c r="B1252" s="6">
        <f t="shared" si="172"/>
        <v>160.57938942245789</v>
      </c>
      <c r="C1252" s="7">
        <f t="shared" si="173"/>
        <v>1.929795818377837</v>
      </c>
      <c r="D1252" s="7">
        <f t="shared" si="174"/>
        <v>3.5032988203300572</v>
      </c>
      <c r="E1252" s="7">
        <f t="shared" si="175"/>
        <v>0.55085104564275356</v>
      </c>
      <c r="F1252" s="8">
        <f t="shared" si="176"/>
        <v>5.9497479616225695</v>
      </c>
      <c r="G1252" s="9">
        <f t="shared" si="177"/>
        <v>11.481798736741293</v>
      </c>
      <c r="I1252">
        <f t="shared" si="178"/>
        <v>12.47</v>
      </c>
      <c r="J1252" s="14">
        <f t="shared" si="171"/>
        <v>5143.8458340600992</v>
      </c>
      <c r="K1252" s="13">
        <f t="shared" si="179"/>
        <v>4212.3292888913093</v>
      </c>
    </row>
    <row r="1253" spans="1:11" x14ac:dyDescent="0.25">
      <c r="A1253">
        <v>12.48</v>
      </c>
      <c r="B1253" s="6">
        <f t="shared" si="172"/>
        <v>160.65688971584885</v>
      </c>
      <c r="C1253" s="7">
        <f t="shared" si="173"/>
        <v>1.9318494227747394</v>
      </c>
      <c r="D1253" s="7">
        <f t="shared" si="174"/>
        <v>3.5049896144437245</v>
      </c>
      <c r="E1253" s="7">
        <f t="shared" si="175"/>
        <v>0.55117122596134782</v>
      </c>
      <c r="F1253" s="8">
        <f t="shared" si="176"/>
        <v>5.9520533676234795</v>
      </c>
      <c r="G1253" s="9">
        <f t="shared" si="177"/>
        <v>11.498470862567862</v>
      </c>
      <c r="I1253">
        <f t="shared" si="178"/>
        <v>12.48</v>
      </c>
      <c r="J1253" s="14">
        <f t="shared" si="171"/>
        <v>5151.3149464304024</v>
      </c>
      <c r="K1253" s="13">
        <f t="shared" si="179"/>
        <v>4216.6087157216989</v>
      </c>
    </row>
    <row r="1254" spans="1:11" x14ac:dyDescent="0.25">
      <c r="A1254">
        <v>12.49</v>
      </c>
      <c r="B1254" s="6">
        <f t="shared" si="172"/>
        <v>160.73438107761859</v>
      </c>
      <c r="C1254" s="7">
        <f t="shared" si="173"/>
        <v>1.9339032638691838</v>
      </c>
      <c r="D1254" s="7">
        <f t="shared" si="174"/>
        <v>3.5066802136996444</v>
      </c>
      <c r="E1254" s="7">
        <f t="shared" si="175"/>
        <v>0.55149119566533344</v>
      </c>
      <c r="F1254" s="8">
        <f t="shared" si="176"/>
        <v>5.9543568112460372</v>
      </c>
      <c r="G1254" s="9">
        <f t="shared" si="177"/>
        <v>11.515150071510417</v>
      </c>
      <c r="I1254">
        <f t="shared" si="178"/>
        <v>12.49</v>
      </c>
      <c r="J1254" s="14">
        <f t="shared" si="171"/>
        <v>5158.7872320366669</v>
      </c>
      <c r="K1254" s="13">
        <f t="shared" si="179"/>
        <v>4220.8874007183631</v>
      </c>
    </row>
    <row r="1255" spans="1:11" x14ac:dyDescent="0.25">
      <c r="A1255">
        <v>12.5</v>
      </c>
      <c r="B1255" s="6">
        <f t="shared" si="172"/>
        <v>160.81186354627911</v>
      </c>
      <c r="C1255" s="7">
        <f t="shared" si="173"/>
        <v>1.9359573406947856</v>
      </c>
      <c r="D1255" s="7">
        <f t="shared" si="174"/>
        <v>3.5083706189380184</v>
      </c>
      <c r="E1255" s="7">
        <f t="shared" si="175"/>
        <v>0.55181095470489339</v>
      </c>
      <c r="F1255" s="8">
        <f t="shared" si="176"/>
        <v>5.9566582933563454</v>
      </c>
      <c r="G1255" s="9">
        <f t="shared" si="177"/>
        <v>11.531836349033691</v>
      </c>
      <c r="I1255">
        <f t="shared" si="178"/>
        <v>12.5</v>
      </c>
      <c r="J1255" s="14">
        <f t="shared" si="171"/>
        <v>5166.2626843670932</v>
      </c>
      <c r="K1255" s="13">
        <f t="shared" si="179"/>
        <v>4225.1653398437502</v>
      </c>
    </row>
    <row r="1256" spans="1:11" x14ac:dyDescent="0.25">
      <c r="A1256">
        <v>12.51</v>
      </c>
      <c r="B1256" s="6">
        <f t="shared" si="172"/>
        <v>160.88933716030382</v>
      </c>
      <c r="C1256" s="7">
        <f t="shared" si="173"/>
        <v>1.938011652285484</v>
      </c>
      <c r="D1256" s="7">
        <f t="shared" si="174"/>
        <v>3.5100608309982069</v>
      </c>
      <c r="E1256" s="7">
        <f t="shared" si="175"/>
        <v>0.5521305030301551</v>
      </c>
      <c r="F1256" s="8">
        <f t="shared" si="176"/>
        <v>5.9589578148179729</v>
      </c>
      <c r="G1256" s="9">
        <f t="shared" si="177"/>
        <v>11.548529680594877</v>
      </c>
      <c r="I1256">
        <f t="shared" si="178"/>
        <v>12.51</v>
      </c>
      <c r="J1256" s="14">
        <f t="shared" si="171"/>
        <v>5173.7412969065044</v>
      </c>
      <c r="K1256" s="13">
        <f t="shared" si="179"/>
        <v>4229.4425290597128</v>
      </c>
    </row>
    <row r="1257" spans="1:11" x14ac:dyDescent="0.25">
      <c r="A1257">
        <v>12.52</v>
      </c>
      <c r="B1257" s="6">
        <f t="shared" si="172"/>
        <v>160.9668019581282</v>
      </c>
      <c r="C1257" s="7">
        <f t="shared" si="173"/>
        <v>1.9400661976755569</v>
      </c>
      <c r="D1257" s="7">
        <f t="shared" si="174"/>
        <v>3.5117508507187405</v>
      </c>
      <c r="E1257" s="7">
        <f t="shared" si="175"/>
        <v>0.55244984059119362</v>
      </c>
      <c r="F1257" s="8">
        <f t="shared" si="176"/>
        <v>5.9612553764919971</v>
      </c>
      <c r="G1257" s="9">
        <f t="shared" si="177"/>
        <v>11.565230051643798</v>
      </c>
      <c r="I1257">
        <f t="shared" si="178"/>
        <v>12.52</v>
      </c>
      <c r="J1257" s="14">
        <f t="shared" si="171"/>
        <v>5181.2230631364218</v>
      </c>
      <c r="K1257" s="13">
        <f t="shared" si="179"/>
        <v>4233.7189643274905</v>
      </c>
    </row>
    <row r="1258" spans="1:11" x14ac:dyDescent="0.25">
      <c r="A1258">
        <v>12.53</v>
      </c>
      <c r="B1258" s="6">
        <f t="shared" si="172"/>
        <v>161.0442579781496</v>
      </c>
      <c r="C1258" s="7">
        <f t="shared" si="173"/>
        <v>1.9421209758996061</v>
      </c>
      <c r="D1258" s="7">
        <f t="shared" si="174"/>
        <v>3.5134406789373203</v>
      </c>
      <c r="E1258" s="7">
        <f t="shared" si="175"/>
        <v>0.55276896733802905</v>
      </c>
      <c r="F1258" s="8">
        <f t="shared" si="176"/>
        <v>5.963550979236981</v>
      </c>
      <c r="G1258" s="9">
        <f t="shared" si="177"/>
        <v>11.581937447622776</v>
      </c>
      <c r="I1258">
        <f t="shared" si="178"/>
        <v>12.53</v>
      </c>
      <c r="J1258" s="14">
        <f t="shared" si="171"/>
        <v>5188.7079765350036</v>
      </c>
      <c r="K1258" s="13">
        <f t="shared" si="179"/>
        <v>4237.9946416077064</v>
      </c>
    </row>
    <row r="1259" spans="1:11" x14ac:dyDescent="0.25">
      <c r="A1259">
        <v>12.54</v>
      </c>
      <c r="B1259" s="6">
        <f t="shared" si="172"/>
        <v>161.12170525872762</v>
      </c>
      <c r="C1259" s="7">
        <f t="shared" si="173"/>
        <v>1.9441759859925654</v>
      </c>
      <c r="D1259" s="7">
        <f t="shared" si="174"/>
        <v>3.5151303164908234</v>
      </c>
      <c r="E1259" s="7">
        <f t="shared" si="175"/>
        <v>0.55308788322062796</v>
      </c>
      <c r="F1259" s="8">
        <f t="shared" si="176"/>
        <v>5.9658446239089864</v>
      </c>
      <c r="G1259" s="9">
        <f t="shared" si="177"/>
        <v>11.598651853966699</v>
      </c>
      <c r="I1259">
        <f t="shared" si="178"/>
        <v>12.54</v>
      </c>
      <c r="J1259" s="14">
        <f t="shared" si="171"/>
        <v>5196.1960305770808</v>
      </c>
      <c r="K1259" s="13">
        <f t="shared" si="179"/>
        <v>4242.2695568603467</v>
      </c>
    </row>
    <row r="1260" spans="1:11" x14ac:dyDescent="0.25">
      <c r="A1260">
        <v>12.55</v>
      </c>
      <c r="B1260" s="6">
        <f t="shared" si="172"/>
        <v>161.19914383818423</v>
      </c>
      <c r="C1260" s="7">
        <f t="shared" si="173"/>
        <v>1.9462312269896935</v>
      </c>
      <c r="D1260" s="7">
        <f t="shared" si="174"/>
        <v>3.5168197642153047</v>
      </c>
      <c r="E1260" s="7">
        <f t="shared" si="175"/>
        <v>0.55340658818890287</v>
      </c>
      <c r="F1260" s="8">
        <f t="shared" si="176"/>
        <v>5.9681363113615875</v>
      </c>
      <c r="G1260" s="9">
        <f t="shared" si="177"/>
        <v>11.615373256103005</v>
      </c>
      <c r="I1260">
        <f t="shared" si="178"/>
        <v>12.55</v>
      </c>
      <c r="J1260" s="14">
        <f t="shared" si="171"/>
        <v>5203.6872187341469</v>
      </c>
      <c r="K1260" s="13">
        <f t="shared" si="179"/>
        <v>4246.5437060447521</v>
      </c>
    </row>
    <row r="1261" spans="1:11" x14ac:dyDescent="0.25">
      <c r="A1261">
        <v>12.56</v>
      </c>
      <c r="B1261" s="6">
        <f t="shared" si="172"/>
        <v>161.27657375480405</v>
      </c>
      <c r="C1261" s="7">
        <f t="shared" si="173"/>
        <v>1.9482866979265734</v>
      </c>
      <c r="D1261" s="7">
        <f t="shared" si="174"/>
        <v>3.5185090229460059</v>
      </c>
      <c r="E1261" s="7">
        <f t="shared" si="175"/>
        <v>0.55372508219271133</v>
      </c>
      <c r="F1261" s="8">
        <f t="shared" si="176"/>
        <v>5.9704260424458573</v>
      </c>
      <c r="G1261" s="9">
        <f t="shared" si="177"/>
        <v>11.632101639451658</v>
      </c>
      <c r="I1261">
        <f t="shared" si="178"/>
        <v>12.56</v>
      </c>
      <c r="J1261" s="14">
        <f t="shared" si="171"/>
        <v>5211.1815344743427</v>
      </c>
      <c r="K1261" s="13">
        <f t="shared" si="179"/>
        <v>4250.8170851196001</v>
      </c>
    </row>
    <row r="1262" spans="1:11" x14ac:dyDescent="0.25">
      <c r="A1262">
        <v>12.57</v>
      </c>
      <c r="B1262" s="6">
        <f t="shared" si="172"/>
        <v>161.35399504683448</v>
      </c>
      <c r="C1262" s="7">
        <f t="shared" si="173"/>
        <v>1.9503423978391154</v>
      </c>
      <c r="D1262" s="7">
        <f t="shared" si="174"/>
        <v>3.5201980935173545</v>
      </c>
      <c r="E1262" s="7">
        <f t="shared" si="175"/>
        <v>0.55404336518185782</v>
      </c>
      <c r="F1262" s="8">
        <f t="shared" si="176"/>
        <v>5.9727138180103942</v>
      </c>
      <c r="G1262" s="9">
        <f t="shared" si="177"/>
        <v>11.648836989425211</v>
      </c>
      <c r="I1262">
        <f t="shared" si="178"/>
        <v>12.57</v>
      </c>
      <c r="J1262" s="14">
        <f t="shared" si="171"/>
        <v>5218.678971262495</v>
      </c>
      <c r="K1262" s="13">
        <f t="shared" si="179"/>
        <v>4255.0896900429025</v>
      </c>
    </row>
    <row r="1263" spans="1:11" x14ac:dyDescent="0.25">
      <c r="A1263">
        <v>12.58</v>
      </c>
      <c r="B1263" s="6">
        <f t="shared" si="172"/>
        <v>161.43140775248577</v>
      </c>
      <c r="C1263" s="7">
        <f t="shared" si="173"/>
        <v>1.9523983257635473</v>
      </c>
      <c r="D1263" s="7">
        <f t="shared" si="174"/>
        <v>3.5218869767629695</v>
      </c>
      <c r="E1263" s="7">
        <f t="shared" si="175"/>
        <v>0.55436143710609143</v>
      </c>
      <c r="F1263" s="8">
        <f t="shared" si="176"/>
        <v>5.9749996389013109</v>
      </c>
      <c r="G1263" s="9">
        <f t="shared" si="177"/>
        <v>11.665579291428719</v>
      </c>
      <c r="I1263">
        <f t="shared" si="178"/>
        <v>12.58</v>
      </c>
      <c r="J1263" s="14">
        <f t="shared" si="171"/>
        <v>5226.1795225600663</v>
      </c>
      <c r="K1263" s="13">
        <f t="shared" si="179"/>
        <v>4259.3615167719827</v>
      </c>
    </row>
    <row r="1264" spans="1:11" x14ac:dyDescent="0.25">
      <c r="A1264">
        <v>12.59</v>
      </c>
      <c r="B1264" s="6">
        <f t="shared" si="172"/>
        <v>161.50881190993141</v>
      </c>
      <c r="C1264" s="7">
        <f t="shared" si="173"/>
        <v>1.9544544807364206</v>
      </c>
      <c r="D1264" s="7">
        <f t="shared" si="174"/>
        <v>3.5235756735156678</v>
      </c>
      <c r="E1264" s="7">
        <f t="shared" si="175"/>
        <v>0.55467929791510695</v>
      </c>
      <c r="F1264" s="8">
        <f t="shared" si="176"/>
        <v>5.9772835059622427</v>
      </c>
      <c r="G1264" s="9">
        <f t="shared" si="177"/>
        <v>11.682328530859806</v>
      </c>
      <c r="I1264">
        <f t="shared" si="178"/>
        <v>12.59</v>
      </c>
      <c r="J1264" s="14">
        <f t="shared" si="171"/>
        <v>5233.6831818251931</v>
      </c>
      <c r="K1264" s="13">
        <f t="shared" si="179"/>
        <v>4263.6325612634673</v>
      </c>
    </row>
    <row r="1265" spans="1:11" x14ac:dyDescent="0.25">
      <c r="A1265">
        <v>12.6</v>
      </c>
      <c r="B1265" s="6">
        <f t="shared" si="172"/>
        <v>161.58620755730817</v>
      </c>
      <c r="C1265" s="7">
        <f t="shared" si="173"/>
        <v>1.9565108617946037</v>
      </c>
      <c r="D1265" s="7">
        <f t="shared" si="174"/>
        <v>3.5252641846074639</v>
      </c>
      <c r="E1265" s="7">
        <f t="shared" si="175"/>
        <v>0.55499694755854445</v>
      </c>
      <c r="F1265" s="8">
        <f t="shared" si="176"/>
        <v>5.9795654200343531</v>
      </c>
      <c r="G1265" s="9">
        <f t="shared" si="177"/>
        <v>11.699084693108624</v>
      </c>
      <c r="I1265">
        <f t="shared" si="178"/>
        <v>12.6</v>
      </c>
      <c r="J1265" s="14">
        <f t="shared" si="171"/>
        <v>5241.189942512663</v>
      </c>
      <c r="K1265" s="13">
        <f t="shared" si="179"/>
        <v>4267.9028194732809</v>
      </c>
    </row>
    <row r="1266" spans="1:11" x14ac:dyDescent="0.25">
      <c r="A1266">
        <v>12.61</v>
      </c>
      <c r="B1266" s="6">
        <f t="shared" si="172"/>
        <v>161.66359473271646</v>
      </c>
      <c r="C1266" s="7">
        <f t="shared" si="173"/>
        <v>1.9585674679752867</v>
      </c>
      <c r="D1266" s="7">
        <f t="shared" si="174"/>
        <v>3.5269525108695805</v>
      </c>
      <c r="E1266" s="7">
        <f t="shared" si="175"/>
        <v>0.55531438598598992</v>
      </c>
      <c r="F1266" s="8">
        <f t="shared" si="176"/>
        <v>5.9818453819563455</v>
      </c>
      <c r="G1266" s="9">
        <f t="shared" si="177"/>
        <v>11.715847763557901</v>
      </c>
      <c r="I1266">
        <f t="shared" si="178"/>
        <v>12.61</v>
      </c>
      <c r="J1266" s="14">
        <f t="shared" si="171"/>
        <v>5248.6997980739397</v>
      </c>
      <c r="K1266" s="13">
        <f t="shared" si="179"/>
        <v>4272.1722873566141</v>
      </c>
    </row>
    <row r="1267" spans="1:11" x14ac:dyDescent="0.25">
      <c r="A1267">
        <v>12.62</v>
      </c>
      <c r="B1267" s="6">
        <f t="shared" si="172"/>
        <v>161.74097347422017</v>
      </c>
      <c r="C1267" s="7">
        <f t="shared" si="173"/>
        <v>1.9606242983159707</v>
      </c>
      <c r="D1267" s="7">
        <f t="shared" si="174"/>
        <v>3.5286406531324417</v>
      </c>
      <c r="E1267" s="7">
        <f t="shared" si="175"/>
        <v>0.55563161314697407</v>
      </c>
      <c r="F1267" s="8">
        <f t="shared" si="176"/>
        <v>5.9841233925644577</v>
      </c>
      <c r="G1267" s="9">
        <f t="shared" si="177"/>
        <v>11.732617727582877</v>
      </c>
      <c r="I1267">
        <f t="shared" si="178"/>
        <v>12.62</v>
      </c>
      <c r="J1267" s="14">
        <f t="shared" si="171"/>
        <v>5256.2127419571289</v>
      </c>
      <c r="K1267" s="13">
        <f t="shared" si="179"/>
        <v>4276.4409608679362</v>
      </c>
    </row>
    <row r="1268" spans="1:11" x14ac:dyDescent="0.25">
      <c r="A1268">
        <v>12.63</v>
      </c>
      <c r="B1268" s="6">
        <f t="shared" si="172"/>
        <v>161.81834381984723</v>
      </c>
      <c r="C1268" s="7">
        <f t="shared" si="173"/>
        <v>1.9626813518544743</v>
      </c>
      <c r="D1268" s="7">
        <f t="shared" si="174"/>
        <v>3.5303286122256896</v>
      </c>
      <c r="E1268" s="7">
        <f t="shared" si="175"/>
        <v>0.55594862899097242</v>
      </c>
      <c r="F1268" s="8">
        <f t="shared" si="176"/>
        <v>5.9863994526924653</v>
      </c>
      <c r="G1268" s="9">
        <f t="shared" si="177"/>
        <v>11.749394570551333</v>
      </c>
      <c r="I1268">
        <f t="shared" si="178"/>
        <v>12.63</v>
      </c>
      <c r="J1268" s="14">
        <f t="shared" si="171"/>
        <v>5263.7287676069973</v>
      </c>
      <c r="K1268" s="13">
        <f t="shared" si="179"/>
        <v>4280.7088359609634</v>
      </c>
    </row>
    <row r="1269" spans="1:11" x14ac:dyDescent="0.25">
      <c r="A1269">
        <v>12.64</v>
      </c>
      <c r="B1269" s="6">
        <f t="shared" si="172"/>
        <v>161.89570580758954</v>
      </c>
      <c r="C1269" s="7">
        <f t="shared" si="173"/>
        <v>1.9647386276289278</v>
      </c>
      <c r="D1269" s="7">
        <f t="shared" si="174"/>
        <v>3.5320163889781782</v>
      </c>
      <c r="E1269" s="7">
        <f t="shared" si="175"/>
        <v>0.55626543346740587</v>
      </c>
      <c r="F1269" s="8">
        <f t="shared" si="176"/>
        <v>5.9886735631716981</v>
      </c>
      <c r="G1269" s="9">
        <f t="shared" si="177"/>
        <v>11.766178277823602</v>
      </c>
      <c r="I1269">
        <f t="shared" si="178"/>
        <v>12.64</v>
      </c>
      <c r="J1269" s="14">
        <f t="shared" si="171"/>
        <v>5271.2478684649741</v>
      </c>
      <c r="K1269" s="13">
        <f t="shared" si="179"/>
        <v>4284.9759085886499</v>
      </c>
    </row>
    <row r="1270" spans="1:11" x14ac:dyDescent="0.25">
      <c r="A1270">
        <v>12.65</v>
      </c>
      <c r="B1270" s="6">
        <f t="shared" si="172"/>
        <v>161.97305947540343</v>
      </c>
      <c r="C1270" s="7">
        <f t="shared" si="173"/>
        <v>1.9667961246777763</v>
      </c>
      <c r="D1270" s="7">
        <f t="shared" si="174"/>
        <v>3.5337039842179863</v>
      </c>
      <c r="E1270" s="7">
        <f t="shared" si="175"/>
        <v>0.55658202652564037</v>
      </c>
      <c r="F1270" s="8">
        <f t="shared" si="176"/>
        <v>5.9909457248310352</v>
      </c>
      <c r="G1270" s="9">
        <f t="shared" si="177"/>
        <v>11.782968834752571</v>
      </c>
      <c r="I1270">
        <f t="shared" si="178"/>
        <v>12.65</v>
      </c>
      <c r="J1270" s="14">
        <f t="shared" si="171"/>
        <v>5278.7700379691523</v>
      </c>
      <c r="K1270" s="13">
        <f t="shared" si="179"/>
        <v>4289.2421747031858</v>
      </c>
    </row>
    <row r="1271" spans="1:11" x14ac:dyDescent="0.25">
      <c r="A1271">
        <v>12.66</v>
      </c>
      <c r="B1271" s="6">
        <f t="shared" si="172"/>
        <v>162.05040486120944</v>
      </c>
      <c r="C1271" s="7">
        <f t="shared" si="173"/>
        <v>1.9688538420397721</v>
      </c>
      <c r="D1271" s="7">
        <f t="shared" si="174"/>
        <v>3.5353913987724113</v>
      </c>
      <c r="E1271" s="7">
        <f t="shared" si="175"/>
        <v>0.5568984081149867</v>
      </c>
      <c r="F1271" s="8">
        <f t="shared" si="176"/>
        <v>5.9932159384969168</v>
      </c>
      <c r="G1271" s="9">
        <f t="shared" si="177"/>
        <v>11.799766226683653</v>
      </c>
      <c r="I1271">
        <f t="shared" si="178"/>
        <v>12.66</v>
      </c>
      <c r="J1271" s="14">
        <f t="shared" si="171"/>
        <v>5286.2952695542763</v>
      </c>
      <c r="K1271" s="13">
        <f t="shared" si="179"/>
        <v>4293.5076302559783</v>
      </c>
    </row>
    <row r="1272" spans="1:11" x14ac:dyDescent="0.25">
      <c r="A1272">
        <v>12.67</v>
      </c>
      <c r="B1272" s="6">
        <f t="shared" si="172"/>
        <v>162.12774200289283</v>
      </c>
      <c r="C1272" s="7">
        <f t="shared" si="173"/>
        <v>1.9709117787539756</v>
      </c>
      <c r="D1272" s="7">
        <f t="shared" si="174"/>
        <v>3.5370786334679818</v>
      </c>
      <c r="E1272" s="7">
        <f t="shared" si="175"/>
        <v>0.55721457818469977</v>
      </c>
      <c r="F1272" s="8">
        <f t="shared" si="176"/>
        <v>5.9954842049933355</v>
      </c>
      <c r="G1272" s="9">
        <f t="shared" si="177"/>
        <v>11.816570438954781</v>
      </c>
      <c r="I1272">
        <f t="shared" si="178"/>
        <v>12.67</v>
      </c>
      <c r="J1272" s="14">
        <f t="shared" si="171"/>
        <v>5293.8235566517415</v>
      </c>
      <c r="K1272" s="13">
        <f t="shared" si="179"/>
        <v>4297.7722711976312</v>
      </c>
    </row>
    <row r="1273" spans="1:11" x14ac:dyDescent="0.25">
      <c r="A1273">
        <v>12.68</v>
      </c>
      <c r="B1273" s="6">
        <f t="shared" si="172"/>
        <v>162.20507093830369</v>
      </c>
      <c r="C1273" s="7">
        <f t="shared" si="173"/>
        <v>1.9729699338597584</v>
      </c>
      <c r="D1273" s="7">
        <f t="shared" si="174"/>
        <v>3.5387656891304591</v>
      </c>
      <c r="E1273" s="7">
        <f t="shared" si="175"/>
        <v>0.55753053668397978</v>
      </c>
      <c r="F1273" s="8">
        <f t="shared" si="176"/>
        <v>5.9977505251418579</v>
      </c>
      <c r="G1273" s="9">
        <f t="shared" si="177"/>
        <v>11.833381456896463</v>
      </c>
      <c r="I1273">
        <f t="shared" si="178"/>
        <v>12.68</v>
      </c>
      <c r="J1273" s="14">
        <f t="shared" si="171"/>
        <v>5301.3548926896156</v>
      </c>
      <c r="K1273" s="13">
        <f t="shared" si="179"/>
        <v>4302.0360934779501</v>
      </c>
    </row>
    <row r="1274" spans="1:11" x14ac:dyDescent="0.25">
      <c r="A1274">
        <v>12.69</v>
      </c>
      <c r="B1274" s="6">
        <f t="shared" si="172"/>
        <v>162.28239170525703</v>
      </c>
      <c r="C1274" s="7">
        <f t="shared" si="173"/>
        <v>1.9750283063967946</v>
      </c>
      <c r="D1274" s="7">
        <f t="shared" si="174"/>
        <v>3.5404525665848379</v>
      </c>
      <c r="E1274" s="7">
        <f t="shared" si="175"/>
        <v>0.5578462835619713</v>
      </c>
      <c r="F1274" s="8">
        <f t="shared" si="176"/>
        <v>6.0000148997616201</v>
      </c>
      <c r="G1274" s="9">
        <f t="shared" si="177"/>
        <v>11.850199265831726</v>
      </c>
      <c r="I1274">
        <f t="shared" si="178"/>
        <v>12.69</v>
      </c>
      <c r="J1274" s="14">
        <f t="shared" si="171"/>
        <v>5308.8892710926139</v>
      </c>
      <c r="K1274" s="13">
        <f t="shared" si="179"/>
        <v>4306.2990930459127</v>
      </c>
    </row>
    <row r="1275" spans="1:11" x14ac:dyDescent="0.25">
      <c r="A1275">
        <v>12.7</v>
      </c>
      <c r="B1275" s="6">
        <f t="shared" si="172"/>
        <v>162.35970434153299</v>
      </c>
      <c r="C1275" s="7">
        <f t="shared" si="173"/>
        <v>1.9770868954050611</v>
      </c>
      <c r="D1275" s="7">
        <f t="shared" si="174"/>
        <v>3.5421392666553531</v>
      </c>
      <c r="E1275" s="7">
        <f t="shared" si="175"/>
        <v>0.55816181876776272</v>
      </c>
      <c r="F1275" s="8">
        <f t="shared" si="176"/>
        <v>6.0022773296693268</v>
      </c>
      <c r="G1275" s="9">
        <f t="shared" si="177"/>
        <v>11.867023851076111</v>
      </c>
      <c r="I1275">
        <f t="shared" si="178"/>
        <v>12.7</v>
      </c>
      <c r="J1275" s="14">
        <f t="shared" si="171"/>
        <v>5316.4266852820974</v>
      </c>
      <c r="K1275" s="13">
        <f t="shared" si="179"/>
        <v>4310.5612658496711</v>
      </c>
    </row>
    <row r="1276" spans="1:11" x14ac:dyDescent="0.25">
      <c r="A1276">
        <v>12.71</v>
      </c>
      <c r="B1276" s="6">
        <f t="shared" si="172"/>
        <v>162.43700888487714</v>
      </c>
      <c r="C1276" s="7">
        <f t="shared" si="173"/>
        <v>1.979145699924844</v>
      </c>
      <c r="D1276" s="7">
        <f t="shared" si="174"/>
        <v>3.5438257901654855</v>
      </c>
      <c r="E1276" s="7">
        <f t="shared" si="175"/>
        <v>0.55847714225038814</v>
      </c>
      <c r="F1276" s="8">
        <f t="shared" si="176"/>
        <v>6.0045378156792752</v>
      </c>
      <c r="G1276" s="9">
        <f t="shared" si="177"/>
        <v>11.883855197937754</v>
      </c>
      <c r="I1276">
        <f t="shared" si="178"/>
        <v>12.71</v>
      </c>
      <c r="J1276" s="14">
        <f t="shared" si="171"/>
        <v>5323.967128676114</v>
      </c>
      <c r="K1276" s="13">
        <f t="shared" si="179"/>
        <v>4314.822607836526</v>
      </c>
    </row>
    <row r="1277" spans="1:11" x14ac:dyDescent="0.25">
      <c r="A1277">
        <v>12.72</v>
      </c>
      <c r="B1277" s="6">
        <f t="shared" si="172"/>
        <v>162.5143053730005</v>
      </c>
      <c r="C1277" s="7">
        <f t="shared" si="173"/>
        <v>1.9812047189967228</v>
      </c>
      <c r="D1277" s="7">
        <f t="shared" si="174"/>
        <v>3.5455121379379624</v>
      </c>
      <c r="E1277" s="7">
        <f t="shared" si="175"/>
        <v>0.55879225395882393</v>
      </c>
      <c r="F1277" s="8">
        <f t="shared" si="176"/>
        <v>6.0067963586033288</v>
      </c>
      <c r="G1277" s="9">
        <f t="shared" si="177"/>
        <v>11.900693291717246</v>
      </c>
      <c r="I1277">
        <f t="shared" si="178"/>
        <v>12.72</v>
      </c>
      <c r="J1277" s="14">
        <f t="shared" si="171"/>
        <v>5331.5105946893264</v>
      </c>
      <c r="K1277" s="13">
        <f t="shared" si="179"/>
        <v>4319.0831149529249</v>
      </c>
    </row>
    <row r="1278" spans="1:11" x14ac:dyDescent="0.25">
      <c r="A1278">
        <v>12.73</v>
      </c>
      <c r="B1278" s="6">
        <f t="shared" si="172"/>
        <v>162.5915938435798</v>
      </c>
      <c r="C1278" s="7">
        <f t="shared" si="173"/>
        <v>1.9832639516615833</v>
      </c>
      <c r="D1278" s="7">
        <f t="shared" si="174"/>
        <v>3.5471983107947618</v>
      </c>
      <c r="E1278" s="7">
        <f t="shared" si="175"/>
        <v>0.55910715384199261</v>
      </c>
      <c r="F1278" s="8">
        <f t="shared" si="176"/>
        <v>6.0090529592509565</v>
      </c>
      <c r="G1278" s="9">
        <f t="shared" si="177"/>
        <v>11.917538117707783</v>
      </c>
      <c r="I1278">
        <f t="shared" si="178"/>
        <v>12.73</v>
      </c>
      <c r="J1278" s="14">
        <f t="shared" si="171"/>
        <v>5339.0570767330873</v>
      </c>
      <c r="K1278" s="13">
        <f t="shared" si="179"/>
        <v>4323.3427831444478</v>
      </c>
    </row>
    <row r="1279" spans="1:11" x14ac:dyDescent="0.25">
      <c r="A1279">
        <v>12.74</v>
      </c>
      <c r="B1279" s="6">
        <f t="shared" si="172"/>
        <v>162.66887433425768</v>
      </c>
      <c r="C1279" s="7">
        <f t="shared" si="173"/>
        <v>1.9853233969606059</v>
      </c>
      <c r="D1279" s="7">
        <f t="shared" si="174"/>
        <v>3.5488843095571188</v>
      </c>
      <c r="E1279" s="7">
        <f t="shared" si="175"/>
        <v>0.55942184184875932</v>
      </c>
      <c r="F1279" s="8">
        <f t="shared" si="176"/>
        <v>6.0113076184292122</v>
      </c>
      <c r="G1279" s="9">
        <f t="shared" si="177"/>
        <v>11.934389661195054</v>
      </c>
      <c r="I1279">
        <f t="shared" si="178"/>
        <v>12.74</v>
      </c>
      <c r="J1279" s="14">
        <f t="shared" si="171"/>
        <v>5346.606568215384</v>
      </c>
      <c r="K1279" s="13">
        <f t="shared" si="179"/>
        <v>4327.6016083557934</v>
      </c>
    </row>
    <row r="1280" spans="1:11" x14ac:dyDescent="0.25">
      <c r="A1280">
        <v>12.75</v>
      </c>
      <c r="B1280" s="6">
        <f t="shared" si="172"/>
        <v>162.74614688264273</v>
      </c>
      <c r="C1280" s="7">
        <f t="shared" si="173"/>
        <v>1.9873830539352682</v>
      </c>
      <c r="D1280" s="7">
        <f t="shared" si="174"/>
        <v>3.5505701350455268</v>
      </c>
      <c r="E1280" s="7">
        <f t="shared" si="175"/>
        <v>0.55973631792793332</v>
      </c>
      <c r="F1280" s="8">
        <f t="shared" si="176"/>
        <v>6.0135603369427431</v>
      </c>
      <c r="G1280" s="9">
        <f t="shared" si="177"/>
        <v>11.951247907457269</v>
      </c>
      <c r="I1280">
        <f t="shared" si="178"/>
        <v>12.75</v>
      </c>
      <c r="J1280" s="14">
        <f t="shared" si="171"/>
        <v>5354.1590625408562</v>
      </c>
      <c r="K1280" s="13">
        <f t="shared" si="179"/>
        <v>4331.8595865307625</v>
      </c>
    </row>
    <row r="1281" spans="1:11" x14ac:dyDescent="0.25">
      <c r="A1281">
        <v>12.76</v>
      </c>
      <c r="B1281" s="6">
        <f t="shared" si="172"/>
        <v>162.82341152630997</v>
      </c>
      <c r="C1281" s="7">
        <f t="shared" si="173"/>
        <v>1.9894429216273468</v>
      </c>
      <c r="D1281" s="7">
        <f t="shared" si="174"/>
        <v>3.552255788079743</v>
      </c>
      <c r="E1281" s="7">
        <f t="shared" si="175"/>
        <v>0.56005058202826885</v>
      </c>
      <c r="F1281" s="8">
        <f t="shared" si="176"/>
        <v>6.0158111155938103</v>
      </c>
      <c r="G1281" s="9">
        <f t="shared" si="177"/>
        <v>11.968112841765219</v>
      </c>
      <c r="I1281">
        <f t="shared" si="178"/>
        <v>12.76</v>
      </c>
      <c r="J1281" s="14">
        <f t="shared" si="171"/>
        <v>5361.7145531108181</v>
      </c>
      <c r="K1281" s="13">
        <f t="shared" si="179"/>
        <v>4336.1167136122576</v>
      </c>
    </row>
    <row r="1282" spans="1:11" x14ac:dyDescent="0.25">
      <c r="A1282">
        <v>12.77</v>
      </c>
      <c r="B1282" s="6">
        <f t="shared" si="172"/>
        <v>162.90066830280063</v>
      </c>
      <c r="C1282" s="7">
        <f t="shared" si="173"/>
        <v>1.9915029990789082</v>
      </c>
      <c r="D1282" s="7">
        <f t="shared" si="174"/>
        <v>3.5539412694787917</v>
      </c>
      <c r="E1282" s="7">
        <f t="shared" si="175"/>
        <v>0.56036463409846238</v>
      </c>
      <c r="F1282" s="8">
        <f t="shared" si="176"/>
        <v>6.0180599551822729</v>
      </c>
      <c r="G1282" s="9">
        <f t="shared" si="177"/>
        <v>11.984984449382177</v>
      </c>
      <c r="I1282">
        <f t="shared" si="178"/>
        <v>12.77</v>
      </c>
      <c r="J1282" s="14">
        <f t="shared" si="171"/>
        <v>5369.2730333232148</v>
      </c>
      <c r="K1282" s="13">
        <f t="shared" si="179"/>
        <v>4340.3729855422607</v>
      </c>
    </row>
    <row r="1283" spans="1:11" x14ac:dyDescent="0.25">
      <c r="A1283">
        <v>12.78</v>
      </c>
      <c r="B1283" s="6">
        <f t="shared" si="172"/>
        <v>162.97791724962266</v>
      </c>
      <c r="C1283" s="7">
        <f t="shared" si="173"/>
        <v>1.9935632853323133</v>
      </c>
      <c r="D1283" s="7">
        <f t="shared" si="174"/>
        <v>3.5556265800609701</v>
      </c>
      <c r="E1283" s="7">
        <f t="shared" si="175"/>
        <v>0.56067847408715477</v>
      </c>
      <c r="F1283" s="8">
        <f t="shared" si="176"/>
        <v>6.0203068565055986</v>
      </c>
      <c r="G1283" s="9">
        <f t="shared" si="177"/>
        <v>12.001862715563952</v>
      </c>
      <c r="I1283">
        <f t="shared" si="178"/>
        <v>12.78</v>
      </c>
      <c r="J1283" s="14">
        <f t="shared" si="171"/>
        <v>5376.8344965726501</v>
      </c>
      <c r="K1283" s="13">
        <f t="shared" si="179"/>
        <v>4344.6283982618233</v>
      </c>
    </row>
    <row r="1284" spans="1:11" x14ac:dyDescent="0.25">
      <c r="A1284">
        <v>12.79</v>
      </c>
      <c r="B1284" s="6">
        <f t="shared" si="172"/>
        <v>163.05515840425073</v>
      </c>
      <c r="C1284" s="7">
        <f t="shared" si="173"/>
        <v>1.9956237794302147</v>
      </c>
      <c r="D1284" s="7">
        <f t="shared" si="174"/>
        <v>3.5573117206438476</v>
      </c>
      <c r="E1284" s="7">
        <f t="shared" si="175"/>
        <v>0.56099210194293048</v>
      </c>
      <c r="F1284" s="8">
        <f t="shared" si="176"/>
        <v>6.0225518203588786</v>
      </c>
      <c r="G1284" s="9">
        <f t="shared" si="177"/>
        <v>12.018747625558905</v>
      </c>
      <c r="I1284">
        <f t="shared" si="178"/>
        <v>12.79</v>
      </c>
      <c r="J1284" s="14">
        <f t="shared" si="171"/>
        <v>5384.3989362503899</v>
      </c>
      <c r="K1284" s="13">
        <f t="shared" si="179"/>
        <v>4348.8829477110567</v>
      </c>
    </row>
    <row r="1285" spans="1:11" x14ac:dyDescent="0.25">
      <c r="A1285">
        <v>12.8</v>
      </c>
      <c r="B1285" s="6">
        <f t="shared" si="172"/>
        <v>163.13239180412646</v>
      </c>
      <c r="C1285" s="7">
        <f t="shared" si="173"/>
        <v>1.997684480415554</v>
      </c>
      <c r="D1285" s="7">
        <f t="shared" si="174"/>
        <v>3.5589966920442735</v>
      </c>
      <c r="E1285" s="7">
        <f t="shared" si="175"/>
        <v>0.56130551761431735</v>
      </c>
      <c r="F1285" s="8">
        <f t="shared" si="176"/>
        <v>6.0247948475348201</v>
      </c>
      <c r="G1285" s="9">
        <f t="shared" si="177"/>
        <v>12.035639164607904</v>
      </c>
      <c r="I1285">
        <f t="shared" si="178"/>
        <v>12.8</v>
      </c>
      <c r="J1285" s="14">
        <f t="shared" si="171"/>
        <v>5391.9663457443412</v>
      </c>
      <c r="K1285" s="13">
        <f t="shared" si="179"/>
        <v>4353.1366298291214</v>
      </c>
    </row>
    <row r="1286" spans="1:11" x14ac:dyDescent="0.25">
      <c r="A1286">
        <v>12.81</v>
      </c>
      <c r="B1286" s="6">
        <f t="shared" si="172"/>
        <v>163.20961748665857</v>
      </c>
      <c r="C1286" s="7">
        <f t="shared" si="173"/>
        <v>1.9997453873315603</v>
      </c>
      <c r="D1286" s="7">
        <f t="shared" si="174"/>
        <v>3.5606814950783803</v>
      </c>
      <c r="E1286" s="7">
        <f t="shared" si="175"/>
        <v>0.56161872104978616</v>
      </c>
      <c r="F1286" s="8">
        <f t="shared" si="176"/>
        <v>6.0270359388237473</v>
      </c>
      <c r="G1286" s="9">
        <f t="shared" si="177"/>
        <v>12.052537317944328</v>
      </c>
      <c r="I1286">
        <f t="shared" si="178"/>
        <v>12.81</v>
      </c>
      <c r="J1286" s="14">
        <f t="shared" ref="J1286:J1349" si="180">G1286*448</f>
        <v>5399.5367184390589</v>
      </c>
      <c r="K1286" s="13">
        <f t="shared" si="179"/>
        <v>4357.389440554206</v>
      </c>
    </row>
    <row r="1287" spans="1:11" x14ac:dyDescent="0.25">
      <c r="A1287">
        <v>12.82</v>
      </c>
      <c r="B1287" s="6">
        <f t="shared" ref="B1287:B1350" si="181">IF(A1287&gt;(B$3/2),4*(ACOS((A1287/B$3)^0.5))*360/(2*PI()),4*(ASIN((A1287/B$3)^0.5))*360/(2*PI()))</f>
        <v>163.28683548922308</v>
      </c>
      <c r="C1287" s="7">
        <f t="shared" ref="C1287:C1350" si="182">IF(A1287&gt;(B$3/2),((B$3^2)/8)*((PI()*2-(PI()*B1287/180)+(SIN(B1287*2*PI()/360))))/144,((B$3)^2)/8*((PI()*B1287/180-SIN(B1287*2*PI()/360)))/144)</f>
        <v>2.001806499221749</v>
      </c>
      <c r="D1287" s="7">
        <f t="shared" ref="D1287:D1350" si="183">IF(A1287&gt;(B$3/2),(PI()*B$3*(360-B1287)/360)/12,(PI()*B$3*B1287)/360/12)</f>
        <v>3.5623661305615855</v>
      </c>
      <c r="E1287" s="7">
        <f t="shared" ref="E1287:E1350" si="184">IFERROR(C1287/D1287,0)</f>
        <v>0.56193171219775107</v>
      </c>
      <c r="F1287" s="8">
        <f t="shared" ref="F1287:F1350" si="185">1.486/B$2*((E1287)^0.6667*B$1^0.5)</f>
        <v>6.0292750950136211</v>
      </c>
      <c r="G1287" s="9">
        <f t="shared" ref="G1287:G1350" si="186">F1287*C1287</f>
        <v>12.069442070794095</v>
      </c>
      <c r="I1287">
        <f t="shared" ref="I1287:I1350" si="187">A1287</f>
        <v>12.82</v>
      </c>
      <c r="J1287" s="14">
        <f t="shared" si="180"/>
        <v>5407.1100477157543</v>
      </c>
      <c r="K1287" s="13">
        <f t="shared" ref="K1287:K1350" si="188">0.00003*(I1287^6) - 0.0033*(I1287^5) + 0.1334*(I1287^4) - 3.3587*(I1287^3) + 50.606*(I1287^2) + 42.71*(I1287) - 20.133</f>
        <v>4361.6413758235321</v>
      </c>
    </row>
    <row r="1288" spans="1:11" x14ac:dyDescent="0.25">
      <c r="A1288">
        <v>12.83</v>
      </c>
      <c r="B1288" s="6">
        <f t="shared" si="181"/>
        <v>163.36404584916357</v>
      </c>
      <c r="C1288" s="7">
        <f t="shared" si="182"/>
        <v>2.0038678151299258</v>
      </c>
      <c r="D1288" s="7">
        <f t="shared" si="183"/>
        <v>3.5640505993085996</v>
      </c>
      <c r="E1288" s="7">
        <f t="shared" si="184"/>
        <v>0.56224449100657048</v>
      </c>
      <c r="F1288" s="8">
        <f t="shared" si="185"/>
        <v>6.031512316890038</v>
      </c>
      <c r="G1288" s="9">
        <f t="shared" si="186"/>
        <v>12.086353408375677</v>
      </c>
      <c r="I1288">
        <f t="shared" si="187"/>
        <v>12.83</v>
      </c>
      <c r="J1288" s="14">
        <f t="shared" si="180"/>
        <v>5414.6863269523037</v>
      </c>
      <c r="K1288" s="13">
        <f t="shared" si="188"/>
        <v>4365.8924315733211</v>
      </c>
    </row>
    <row r="1289" spans="1:11" x14ac:dyDescent="0.25">
      <c r="A1289">
        <v>12.84</v>
      </c>
      <c r="B1289" s="6">
        <f t="shared" si="181"/>
        <v>163.44124860379108</v>
      </c>
      <c r="C1289" s="7">
        <f t="shared" si="182"/>
        <v>2.0059293341001716</v>
      </c>
      <c r="D1289" s="7">
        <f t="shared" si="183"/>
        <v>3.5657349021334244</v>
      </c>
      <c r="E1289" s="7">
        <f t="shared" si="184"/>
        <v>0.56255705742454343</v>
      </c>
      <c r="F1289" s="8">
        <f t="shared" si="185"/>
        <v>6.0337476052362131</v>
      </c>
      <c r="G1289" s="9">
        <f t="shared" si="186"/>
        <v>12.103271315899981</v>
      </c>
      <c r="I1289">
        <f t="shared" si="187"/>
        <v>12.84</v>
      </c>
      <c r="J1289" s="14">
        <f t="shared" si="180"/>
        <v>5422.265549523192</v>
      </c>
      <c r="K1289" s="13">
        <f t="shared" si="188"/>
        <v>4370.1426037387992</v>
      </c>
    </row>
    <row r="1290" spans="1:11" x14ac:dyDescent="0.25">
      <c r="A1290">
        <v>12.85</v>
      </c>
      <c r="B1290" s="6">
        <f t="shared" si="181"/>
        <v>163.51844379038468</v>
      </c>
      <c r="C1290" s="7">
        <f t="shared" si="182"/>
        <v>2.0079910551768578</v>
      </c>
      <c r="D1290" s="7">
        <f t="shared" si="183"/>
        <v>3.5674190398493608</v>
      </c>
      <c r="E1290" s="7">
        <f t="shared" si="184"/>
        <v>0.56286941139991453</v>
      </c>
      <c r="F1290" s="8">
        <f t="shared" si="185"/>
        <v>6.0359809608330242</v>
      </c>
      <c r="G1290" s="9">
        <f t="shared" si="186"/>
        <v>12.120195778570528</v>
      </c>
      <c r="I1290">
        <f t="shared" si="187"/>
        <v>12.85</v>
      </c>
      <c r="J1290" s="14">
        <f t="shared" si="180"/>
        <v>5429.8477087995961</v>
      </c>
      <c r="K1290" s="13">
        <f t="shared" si="188"/>
        <v>4374.3918882541784</v>
      </c>
    </row>
    <row r="1291" spans="1:11" x14ac:dyDescent="0.25">
      <c r="A1291">
        <v>12.86</v>
      </c>
      <c r="B1291" s="6">
        <f t="shared" si="181"/>
        <v>163.59563144619128</v>
      </c>
      <c r="C1291" s="7">
        <f t="shared" si="182"/>
        <v>2.0100529774046323</v>
      </c>
      <c r="D1291" s="7">
        <f t="shared" si="183"/>
        <v>3.5691030132690127</v>
      </c>
      <c r="E1291" s="7">
        <f t="shared" si="184"/>
        <v>0.56318155288086924</v>
      </c>
      <c r="F1291" s="8">
        <f t="shared" si="185"/>
        <v>6.0382123844589799</v>
      </c>
      <c r="G1291" s="9">
        <f t="shared" si="186"/>
        <v>12.137126781583296</v>
      </c>
      <c r="I1291">
        <f t="shared" si="187"/>
        <v>12.86</v>
      </c>
      <c r="J1291" s="14">
        <f t="shared" si="180"/>
        <v>5437.432798149317</v>
      </c>
      <c r="K1291" s="13">
        <f t="shared" si="188"/>
        <v>4378.6402810526497</v>
      </c>
    </row>
    <row r="1292" spans="1:11" x14ac:dyDescent="0.25">
      <c r="A1292">
        <v>12.87</v>
      </c>
      <c r="B1292" s="6">
        <f t="shared" si="181"/>
        <v>163.67281160842606</v>
      </c>
      <c r="C1292" s="7">
        <f t="shared" si="182"/>
        <v>2.0121150998284252</v>
      </c>
      <c r="D1292" s="7">
        <f t="shared" si="183"/>
        <v>3.5707868232042883</v>
      </c>
      <c r="E1292" s="7">
        <f t="shared" si="184"/>
        <v>0.56349348181553716</v>
      </c>
      <c r="F1292" s="8">
        <f t="shared" si="185"/>
        <v>6.0404418768902479</v>
      </c>
      <c r="G1292" s="9">
        <f t="shared" si="186"/>
        <v>12.154064310126822</v>
      </c>
      <c r="I1292">
        <f t="shared" si="187"/>
        <v>12.87</v>
      </c>
      <c r="J1292" s="14">
        <f t="shared" si="180"/>
        <v>5445.0208109368159</v>
      </c>
      <c r="K1292" s="13">
        <f t="shared" si="188"/>
        <v>4382.8877780663588</v>
      </c>
    </row>
    <row r="1293" spans="1:11" x14ac:dyDescent="0.25">
      <c r="A1293">
        <v>12.88</v>
      </c>
      <c r="B1293" s="6">
        <f t="shared" si="181"/>
        <v>163.74998431427247</v>
      </c>
      <c r="C1293" s="7">
        <f t="shared" si="182"/>
        <v>2.014177421493442</v>
      </c>
      <c r="D1293" s="7">
        <f t="shared" si="183"/>
        <v>3.5724704704664045</v>
      </c>
      <c r="E1293" s="7">
        <f t="shared" si="184"/>
        <v>0.56380519815198937</v>
      </c>
      <c r="F1293" s="8">
        <f t="shared" si="185"/>
        <v>6.0426694389006412</v>
      </c>
      <c r="G1293" s="9">
        <f t="shared" si="186"/>
        <v>12.171008349382118</v>
      </c>
      <c r="I1293">
        <f t="shared" si="187"/>
        <v>12.88</v>
      </c>
      <c r="J1293" s="14">
        <f t="shared" si="180"/>
        <v>5452.6117405231889</v>
      </c>
      <c r="K1293" s="13">
        <f t="shared" si="188"/>
        <v>4387.1343752264102</v>
      </c>
    </row>
    <row r="1294" spans="1:11" x14ac:dyDescent="0.25">
      <c r="A1294">
        <v>12.89</v>
      </c>
      <c r="B1294" s="6">
        <f t="shared" si="181"/>
        <v>163.82714960088259</v>
      </c>
      <c r="C1294" s="7">
        <f t="shared" si="182"/>
        <v>2.0162399414451695</v>
      </c>
      <c r="D1294" s="7">
        <f t="shared" si="183"/>
        <v>3.5741539558658939</v>
      </c>
      <c r="E1294" s="7">
        <f t="shared" si="184"/>
        <v>0.56411670183824081</v>
      </c>
      <c r="F1294" s="8">
        <f t="shared" si="185"/>
        <v>6.0448950712616396</v>
      </c>
      <c r="G1294" s="9">
        <f t="shared" si="186"/>
        <v>12.187958884522763</v>
      </c>
      <c r="I1294">
        <f t="shared" si="187"/>
        <v>12.89</v>
      </c>
      <c r="J1294" s="14">
        <f t="shared" si="180"/>
        <v>5460.205580266198</v>
      </c>
      <c r="K1294" s="13">
        <f t="shared" si="188"/>
        <v>4391.3800684628422</v>
      </c>
    </row>
    <row r="1295" spans="1:11" x14ac:dyDescent="0.25">
      <c r="A1295">
        <v>12.9</v>
      </c>
      <c r="B1295" s="6">
        <f t="shared" si="181"/>
        <v>163.90430750537695</v>
      </c>
      <c r="C1295" s="7">
        <f t="shared" si="182"/>
        <v>2.0183026587293611</v>
      </c>
      <c r="D1295" s="7">
        <f t="shared" si="183"/>
        <v>3.5758372802126011</v>
      </c>
      <c r="E1295" s="7">
        <f t="shared" si="184"/>
        <v>0.56442799282224698</v>
      </c>
      <c r="F1295" s="8">
        <f t="shared" si="185"/>
        <v>6.0471187747423718</v>
      </c>
      <c r="G1295" s="9">
        <f t="shared" si="186"/>
        <v>12.204915900714765</v>
      </c>
      <c r="I1295">
        <f t="shared" si="187"/>
        <v>12.9</v>
      </c>
      <c r="J1295" s="14">
        <f t="shared" si="180"/>
        <v>5467.8023235202145</v>
      </c>
      <c r="K1295" s="13">
        <f t="shared" si="188"/>
        <v>4395.6248537046304</v>
      </c>
    </row>
    <row r="1296" spans="1:11" x14ac:dyDescent="0.25">
      <c r="A1296">
        <v>12.91</v>
      </c>
      <c r="B1296" s="6">
        <f t="shared" si="181"/>
        <v>163.98145806484527</v>
      </c>
      <c r="C1296" s="7">
        <f t="shared" si="182"/>
        <v>2.0203655723920551</v>
      </c>
      <c r="D1296" s="7">
        <f t="shared" si="183"/>
        <v>3.5775204443156987</v>
      </c>
      <c r="E1296" s="7">
        <f t="shared" si="184"/>
        <v>0.56473907105190746</v>
      </c>
      <c r="F1296" s="8">
        <f t="shared" si="185"/>
        <v>6.0493405501096458</v>
      </c>
      <c r="G1296" s="9">
        <f t="shared" si="186"/>
        <v>12.221879383116743</v>
      </c>
      <c r="I1296">
        <f t="shared" si="187"/>
        <v>12.91</v>
      </c>
      <c r="J1296" s="14">
        <f t="shared" si="180"/>
        <v>5475.4019636363009</v>
      </c>
      <c r="K1296" s="13">
        <f t="shared" si="188"/>
        <v>4399.8687268796548</v>
      </c>
    </row>
    <row r="1297" spans="1:11" x14ac:dyDescent="0.25">
      <c r="A1297">
        <v>12.92</v>
      </c>
      <c r="B1297" s="6">
        <f t="shared" si="181"/>
        <v>164.058601316346</v>
      </c>
      <c r="C1297" s="7">
        <f t="shared" si="182"/>
        <v>2.0224286814795516</v>
      </c>
      <c r="D1297" s="7">
        <f t="shared" si="183"/>
        <v>3.5792034489836762</v>
      </c>
      <c r="E1297" s="7">
        <f t="shared" si="184"/>
        <v>0.56504993647506274</v>
      </c>
      <c r="F1297" s="8">
        <f t="shared" si="185"/>
        <v>6.05156039812793</v>
      </c>
      <c r="G1297" s="9">
        <f t="shared" si="186"/>
        <v>12.23884931687974</v>
      </c>
      <c r="I1297">
        <f t="shared" si="187"/>
        <v>12.92</v>
      </c>
      <c r="J1297" s="14">
        <f t="shared" si="180"/>
        <v>5483.0044939621239</v>
      </c>
      <c r="K1297" s="13">
        <f t="shared" si="188"/>
        <v>4404.1116839147071</v>
      </c>
    </row>
    <row r="1298" spans="1:11" x14ac:dyDescent="0.25">
      <c r="A1298">
        <v>12.93</v>
      </c>
      <c r="B1298" s="6">
        <f t="shared" si="181"/>
        <v>164.13573729690702</v>
      </c>
      <c r="C1298" s="7">
        <f t="shared" si="182"/>
        <v>2.0244919850384306</v>
      </c>
      <c r="D1298" s="7">
        <f t="shared" si="183"/>
        <v>3.5808862950243561</v>
      </c>
      <c r="E1298" s="7">
        <f t="shared" si="184"/>
        <v>0.5653605890394966</v>
      </c>
      <c r="F1298" s="8">
        <f t="shared" si="185"/>
        <v>6.0537783195593766</v>
      </c>
      <c r="G1298" s="9">
        <f t="shared" si="186"/>
        <v>12.255825687147377</v>
      </c>
      <c r="I1298">
        <f t="shared" si="187"/>
        <v>12.93</v>
      </c>
      <c r="J1298" s="14">
        <f t="shared" si="180"/>
        <v>5490.6099078420248</v>
      </c>
      <c r="K1298" s="13">
        <f t="shared" si="188"/>
        <v>4408.3537207354675</v>
      </c>
    </row>
    <row r="1299" spans="1:11" x14ac:dyDescent="0.25">
      <c r="A1299">
        <v>12.94</v>
      </c>
      <c r="B1299" s="6">
        <f t="shared" si="181"/>
        <v>164.21286604352548</v>
      </c>
      <c r="C1299" s="7">
        <f t="shared" si="182"/>
        <v>2.026555482115536</v>
      </c>
      <c r="D1299" s="7">
        <f t="shared" si="183"/>
        <v>3.5825689832448915</v>
      </c>
      <c r="E1299" s="7">
        <f t="shared" si="184"/>
        <v>0.56567102869293395</v>
      </c>
      <c r="F1299" s="8">
        <f t="shared" si="185"/>
        <v>6.0559943151638107</v>
      </c>
      <c r="G1299" s="9">
        <f t="shared" si="186"/>
        <v>12.272808479055742</v>
      </c>
      <c r="I1299">
        <f t="shared" si="187"/>
        <v>12.94</v>
      </c>
      <c r="J1299" s="14">
        <f t="shared" si="180"/>
        <v>5498.2181986169726</v>
      </c>
      <c r="K1299" s="13">
        <f t="shared" si="188"/>
        <v>4412.5948332664984</v>
      </c>
    </row>
    <row r="1300" spans="1:11" x14ac:dyDescent="0.25">
      <c r="A1300">
        <v>12.95</v>
      </c>
      <c r="B1300" s="6">
        <f t="shared" si="181"/>
        <v>164.28998759316804</v>
      </c>
      <c r="C1300" s="7">
        <f t="shared" si="182"/>
        <v>2.0286191717579829</v>
      </c>
      <c r="D1300" s="7">
        <f t="shared" si="183"/>
        <v>3.5842515144517701</v>
      </c>
      <c r="E1300" s="7">
        <f t="shared" si="184"/>
        <v>0.56598125538304211</v>
      </c>
      <c r="F1300" s="8">
        <f t="shared" si="185"/>
        <v>6.058208385698741</v>
      </c>
      <c r="G1300" s="9">
        <f t="shared" si="186"/>
        <v>12.289797677733446</v>
      </c>
      <c r="I1300">
        <f t="shared" si="187"/>
        <v>12.95</v>
      </c>
      <c r="J1300" s="14">
        <f t="shared" si="180"/>
        <v>5505.829359624584</v>
      </c>
      <c r="K1300" s="13">
        <f t="shared" si="188"/>
        <v>4416.8350174312372</v>
      </c>
    </row>
    <row r="1301" spans="1:11" x14ac:dyDescent="0.25">
      <c r="A1301">
        <v>12.96</v>
      </c>
      <c r="B1301" s="6">
        <f t="shared" si="181"/>
        <v>164.36710198277117</v>
      </c>
      <c r="C1301" s="7">
        <f t="shared" si="182"/>
        <v>2.0306830530131506</v>
      </c>
      <c r="D1301" s="7">
        <f t="shared" si="183"/>
        <v>3.5859338894508208</v>
      </c>
      <c r="E1301" s="7">
        <f t="shared" si="184"/>
        <v>0.56629126905742977</v>
      </c>
      <c r="F1301" s="8">
        <f t="shared" si="185"/>
        <v>6.0604205319193598</v>
      </c>
      <c r="G1301" s="9">
        <f t="shared" si="186"/>
        <v>12.306793268301588</v>
      </c>
      <c r="I1301">
        <f t="shared" si="187"/>
        <v>12.96</v>
      </c>
      <c r="J1301" s="14">
        <f t="shared" si="180"/>
        <v>5513.4433841991113</v>
      </c>
      <c r="K1301" s="13">
        <f t="shared" si="188"/>
        <v>4421.0742691519717</v>
      </c>
    </row>
    <row r="1302" spans="1:11" x14ac:dyDescent="0.25">
      <c r="A1302">
        <v>12.97</v>
      </c>
      <c r="B1302" s="6">
        <f t="shared" si="181"/>
        <v>164.44420924924123</v>
      </c>
      <c r="C1302" s="7">
        <f t="shared" si="182"/>
        <v>2.0327471249286848</v>
      </c>
      <c r="D1302" s="7">
        <f t="shared" si="183"/>
        <v>3.5876161090472145</v>
      </c>
      <c r="E1302" s="7">
        <f t="shared" si="184"/>
        <v>0.56660106966364754</v>
      </c>
      <c r="F1302" s="8">
        <f t="shared" si="185"/>
        <v>6.0626307545785565</v>
      </c>
      <c r="G1302" s="9">
        <f t="shared" si="186"/>
        <v>12.323795235873783</v>
      </c>
      <c r="I1302">
        <f t="shared" si="187"/>
        <v>12.97</v>
      </c>
      <c r="J1302" s="14">
        <f t="shared" si="180"/>
        <v>5521.0602656714545</v>
      </c>
      <c r="K1302" s="13">
        <f t="shared" si="188"/>
        <v>4425.3125843498337</v>
      </c>
    </row>
    <row r="1303" spans="1:11" x14ac:dyDescent="0.25">
      <c r="A1303">
        <v>12.98</v>
      </c>
      <c r="B1303" s="6">
        <f t="shared" si="181"/>
        <v>164.52130942945456</v>
      </c>
      <c r="C1303" s="7">
        <f t="shared" si="182"/>
        <v>2.034811386552497</v>
      </c>
      <c r="D1303" s="7">
        <f t="shared" si="183"/>
        <v>3.589298174045469</v>
      </c>
      <c r="E1303" s="7">
        <f t="shared" si="184"/>
        <v>0.56691065714918787</v>
      </c>
      <c r="F1303" s="8">
        <f t="shared" si="185"/>
        <v>6.0648390544269111</v>
      </c>
      <c r="G1303" s="9">
        <f t="shared" si="186"/>
        <v>12.340803565556158</v>
      </c>
      <c r="I1303">
        <f t="shared" si="187"/>
        <v>12.98</v>
      </c>
      <c r="J1303" s="14">
        <f t="shared" si="180"/>
        <v>5528.6799973691586</v>
      </c>
      <c r="K1303" s="13">
        <f t="shared" si="188"/>
        <v>4429.5499589447954</v>
      </c>
    </row>
    <row r="1304" spans="1:11" x14ac:dyDescent="0.25">
      <c r="A1304">
        <v>12.99</v>
      </c>
      <c r="B1304" s="6">
        <f t="shared" si="181"/>
        <v>164.5984025602578</v>
      </c>
      <c r="C1304" s="7">
        <f t="shared" si="182"/>
        <v>2.0368758369327593</v>
      </c>
      <c r="D1304" s="7">
        <f t="shared" si="183"/>
        <v>3.5909800852494533</v>
      </c>
      <c r="E1304" s="7">
        <f t="shared" si="184"/>
        <v>0.56722003146148448</v>
      </c>
      <c r="F1304" s="8">
        <f t="shared" si="185"/>
        <v>6.067045432212705</v>
      </c>
      <c r="G1304" s="9">
        <f t="shared" si="186"/>
        <v>12.357818242447328</v>
      </c>
      <c r="I1304">
        <f t="shared" si="187"/>
        <v>12.99</v>
      </c>
      <c r="J1304" s="14">
        <f t="shared" si="180"/>
        <v>5536.3025726164033</v>
      </c>
      <c r="K1304" s="13">
        <f t="shared" si="188"/>
        <v>4433.7863888556521</v>
      </c>
    </row>
    <row r="1305" spans="1:11" x14ac:dyDescent="0.25">
      <c r="A1305">
        <v>13</v>
      </c>
      <c r="B1305" s="6">
        <f t="shared" si="181"/>
        <v>164.6754886784679</v>
      </c>
      <c r="C1305" s="7">
        <f t="shared" si="182"/>
        <v>2.0389404751179026</v>
      </c>
      <c r="D1305" s="7">
        <f t="shared" si="183"/>
        <v>3.592661843462388</v>
      </c>
      <c r="E1305" s="7">
        <f t="shared" si="184"/>
        <v>0.56752919254791212</v>
      </c>
      <c r="F1305" s="8">
        <f t="shared" si="185"/>
        <v>6.0692498886819166</v>
      </c>
      <c r="G1305" s="9">
        <f t="shared" si="186"/>
        <v>12.374839251638384</v>
      </c>
      <c r="I1305">
        <f t="shared" si="187"/>
        <v>13</v>
      </c>
      <c r="J1305" s="14">
        <f t="shared" si="180"/>
        <v>5543.9279847339967</v>
      </c>
      <c r="K1305" s="13">
        <f t="shared" si="188"/>
        <v>4438.0218700000005</v>
      </c>
    </row>
    <row r="1306" spans="1:11" x14ac:dyDescent="0.25">
      <c r="A1306">
        <v>13.01</v>
      </c>
      <c r="B1306" s="6">
        <f t="shared" si="181"/>
        <v>164.75256782087246</v>
      </c>
      <c r="C1306" s="7">
        <f t="shared" si="182"/>
        <v>2.0410053001566215</v>
      </c>
      <c r="D1306" s="7">
        <f t="shared" si="183"/>
        <v>3.5943434494868547</v>
      </c>
      <c r="E1306" s="7">
        <f t="shared" si="184"/>
        <v>0.56783814035578739</v>
      </c>
      <c r="F1306" s="8">
        <f t="shared" si="185"/>
        <v>6.0714524245782373</v>
      </c>
      <c r="G1306" s="9">
        <f t="shared" si="186"/>
        <v>12.391866578212953</v>
      </c>
      <c r="I1306">
        <f t="shared" si="187"/>
        <v>13.01</v>
      </c>
      <c r="J1306" s="14">
        <f t="shared" si="180"/>
        <v>5551.556227039403</v>
      </c>
      <c r="K1306" s="13">
        <f t="shared" si="188"/>
        <v>4442.256398294252</v>
      </c>
    </row>
    <row r="1307" spans="1:11" x14ac:dyDescent="0.25">
      <c r="A1307">
        <v>13.02</v>
      </c>
      <c r="B1307" s="6">
        <f t="shared" si="181"/>
        <v>164.82964002422983</v>
      </c>
      <c r="C1307" s="7">
        <f t="shared" si="182"/>
        <v>2.0430703110978672</v>
      </c>
      <c r="D1307" s="7">
        <f t="shared" si="183"/>
        <v>3.5960249041247949</v>
      </c>
      <c r="E1307" s="7">
        <f t="shared" si="184"/>
        <v>0.56814687483236781</v>
      </c>
      <c r="F1307" s="8">
        <f t="shared" si="185"/>
        <v>6.0736530406430678</v>
      </c>
      <c r="G1307" s="9">
        <f t="shared" si="186"/>
        <v>12.408900207247139</v>
      </c>
      <c r="I1307">
        <f t="shared" si="187"/>
        <v>13.02</v>
      </c>
      <c r="J1307" s="14">
        <f t="shared" si="180"/>
        <v>5559.1872928467183</v>
      </c>
      <c r="K1307" s="13">
        <f t="shared" si="188"/>
        <v>4446.4899696535895</v>
      </c>
    </row>
    <row r="1308" spans="1:11" x14ac:dyDescent="0.25">
      <c r="A1308">
        <v>13.03</v>
      </c>
      <c r="B1308" s="6">
        <f t="shared" si="181"/>
        <v>164.90670532526914</v>
      </c>
      <c r="C1308" s="7">
        <f t="shared" si="182"/>
        <v>2.0451355069908468</v>
      </c>
      <c r="D1308" s="7">
        <f t="shared" si="183"/>
        <v>3.5977062081775162</v>
      </c>
      <c r="E1308" s="7">
        <f t="shared" si="184"/>
        <v>0.56845539592485161</v>
      </c>
      <c r="F1308" s="8">
        <f t="shared" si="185"/>
        <v>6.0758517376155199</v>
      </c>
      <c r="G1308" s="9">
        <f t="shared" si="186"/>
        <v>12.425940123809534</v>
      </c>
      <c r="I1308">
        <f t="shared" si="187"/>
        <v>13.03</v>
      </c>
      <c r="J1308" s="14">
        <f t="shared" si="180"/>
        <v>5566.8211754666709</v>
      </c>
      <c r="K1308" s="13">
        <f t="shared" si="188"/>
        <v>4450.722579991987</v>
      </c>
    </row>
    <row r="1309" spans="1:11" x14ac:dyDescent="0.25">
      <c r="A1309">
        <v>13.04</v>
      </c>
      <c r="B1309" s="6">
        <f t="shared" si="181"/>
        <v>164.98376376069075</v>
      </c>
      <c r="C1309" s="7">
        <f t="shared" si="182"/>
        <v>2.0472008868850247</v>
      </c>
      <c r="D1309" s="7">
        <f t="shared" si="183"/>
        <v>3.5993873624456936</v>
      </c>
      <c r="E1309" s="7">
        <f t="shared" si="184"/>
        <v>0.56876370358037898</v>
      </c>
      <c r="F1309" s="8">
        <f t="shared" si="185"/>
        <v>6.07804851623243</v>
      </c>
      <c r="G1309" s="9">
        <f t="shared" si="186"/>
        <v>12.442986312961239</v>
      </c>
      <c r="I1309">
        <f t="shared" si="187"/>
        <v>13.04</v>
      </c>
      <c r="J1309" s="14">
        <f t="shared" si="180"/>
        <v>5574.4578682066349</v>
      </c>
      <c r="K1309" s="13">
        <f t="shared" si="188"/>
        <v>4454.9542252221736</v>
      </c>
    </row>
    <row r="1310" spans="1:11" x14ac:dyDescent="0.25">
      <c r="A1310">
        <v>13.05</v>
      </c>
      <c r="B1310" s="6">
        <f t="shared" si="181"/>
        <v>165.06081536716616</v>
      </c>
      <c r="C1310" s="7">
        <f t="shared" si="182"/>
        <v>2.0492664498301192</v>
      </c>
      <c r="D1310" s="7">
        <f t="shared" si="183"/>
        <v>3.6010683677293773</v>
      </c>
      <c r="E1310" s="7">
        <f t="shared" si="184"/>
        <v>0.56907179774603012</v>
      </c>
      <c r="F1310" s="8">
        <f t="shared" si="185"/>
        <v>6.0802433772283537</v>
      </c>
      <c r="G1310" s="9">
        <f t="shared" si="186"/>
        <v>12.460038759755843</v>
      </c>
      <c r="I1310">
        <f t="shared" si="187"/>
        <v>13.05</v>
      </c>
      <c r="J1310" s="14">
        <f t="shared" si="180"/>
        <v>5582.0973643706175</v>
      </c>
      <c r="K1310" s="13">
        <f t="shared" si="188"/>
        <v>4459.1849012556386</v>
      </c>
    </row>
    <row r="1311" spans="1:11" x14ac:dyDescent="0.25">
      <c r="A1311">
        <v>13.06</v>
      </c>
      <c r="B1311" s="6">
        <f t="shared" si="181"/>
        <v>165.13786018133825</v>
      </c>
      <c r="C1311" s="7">
        <f t="shared" si="182"/>
        <v>2.0513321948760979</v>
      </c>
      <c r="D1311" s="7">
        <f t="shared" si="183"/>
        <v>3.6027492248279906</v>
      </c>
      <c r="E1311" s="7">
        <f t="shared" si="184"/>
        <v>0.56937967836882586</v>
      </c>
      <c r="F1311" s="8">
        <f t="shared" si="185"/>
        <v>6.0824363213355692</v>
      </c>
      <c r="G1311" s="9">
        <f t="shared" si="186"/>
        <v>12.477097449239391</v>
      </c>
      <c r="I1311">
        <f t="shared" si="187"/>
        <v>13.06</v>
      </c>
      <c r="J1311" s="14">
        <f t="shared" si="180"/>
        <v>5589.739657259247</v>
      </c>
      <c r="K1311" s="13">
        <f t="shared" si="188"/>
        <v>4463.414604002608</v>
      </c>
    </row>
    <row r="1312" spans="1:11" x14ac:dyDescent="0.25">
      <c r="A1312">
        <v>13.07</v>
      </c>
      <c r="B1312" s="6">
        <f t="shared" si="181"/>
        <v>165.21489823982157</v>
      </c>
      <c r="C1312" s="7">
        <f t="shared" si="182"/>
        <v>2.0533981210731826</v>
      </c>
      <c r="D1312" s="7">
        <f t="shared" si="183"/>
        <v>3.6044299345403381</v>
      </c>
      <c r="E1312" s="7">
        <f t="shared" si="184"/>
        <v>0.56968734539572796</v>
      </c>
      <c r="F1312" s="8">
        <f t="shared" si="185"/>
        <v>6.0846273492840863</v>
      </c>
      <c r="G1312" s="9">
        <f t="shared" si="186"/>
        <v>12.494162366450443</v>
      </c>
      <c r="I1312">
        <f t="shared" si="187"/>
        <v>13.07</v>
      </c>
      <c r="J1312" s="14">
        <f t="shared" si="180"/>
        <v>5597.3847401697985</v>
      </c>
      <c r="K1312" s="13">
        <f t="shared" si="188"/>
        <v>4467.6433293720402</v>
      </c>
    </row>
    <row r="1313" spans="1:11" x14ac:dyDescent="0.25">
      <c r="A1313">
        <v>13.08</v>
      </c>
      <c r="B1313" s="6">
        <f t="shared" si="181"/>
        <v>165.29192957920233</v>
      </c>
      <c r="C1313" s="7">
        <f t="shared" si="182"/>
        <v>2.0554642274718473</v>
      </c>
      <c r="D1313" s="7">
        <f t="shared" si="183"/>
        <v>3.6061104976646075</v>
      </c>
      <c r="E1313" s="7">
        <f t="shared" si="184"/>
        <v>0.56999479877363957</v>
      </c>
      <c r="F1313" s="8">
        <f t="shared" si="185"/>
        <v>6.0868164618016625</v>
      </c>
      <c r="G1313" s="9">
        <f t="shared" si="186"/>
        <v>12.511233496420077</v>
      </c>
      <c r="I1313">
        <f t="shared" si="187"/>
        <v>13.08</v>
      </c>
      <c r="J1313" s="14">
        <f t="shared" si="180"/>
        <v>5605.0326063961948</v>
      </c>
      <c r="K1313" s="13">
        <f t="shared" si="188"/>
        <v>4471.8710732716136</v>
      </c>
    </row>
    <row r="1314" spans="1:11" x14ac:dyDescent="0.25">
      <c r="A1314">
        <v>13.09</v>
      </c>
      <c r="B1314" s="6">
        <f t="shared" si="181"/>
        <v>165.36895423603869</v>
      </c>
      <c r="C1314" s="7">
        <f t="shared" si="182"/>
        <v>2.0575305131228094</v>
      </c>
      <c r="D1314" s="7">
        <f t="shared" si="183"/>
        <v>3.6077909149983736</v>
      </c>
      <c r="E1314" s="7">
        <f t="shared" si="184"/>
        <v>0.57030203844940308</v>
      </c>
      <c r="F1314" s="8">
        <f t="shared" si="185"/>
        <v>6.089003659613776</v>
      </c>
      <c r="G1314" s="9">
        <f t="shared" si="186"/>
        <v>12.528310824171797</v>
      </c>
      <c r="I1314">
        <f t="shared" si="187"/>
        <v>13.09</v>
      </c>
      <c r="J1314" s="14">
        <f t="shared" si="180"/>
        <v>5612.683249228965</v>
      </c>
      <c r="K1314" s="13">
        <f t="shared" si="188"/>
        <v>4476.0978316077171</v>
      </c>
    </row>
    <row r="1315" spans="1:11" x14ac:dyDescent="0.25">
      <c r="A1315">
        <v>13.1</v>
      </c>
      <c r="B1315" s="6">
        <f t="shared" si="181"/>
        <v>165.44597224686083</v>
      </c>
      <c r="C1315" s="7">
        <f t="shared" si="182"/>
        <v>2.0595969770770357</v>
      </c>
      <c r="D1315" s="7">
        <f t="shared" si="183"/>
        <v>3.6094711873386025</v>
      </c>
      <c r="E1315" s="7">
        <f t="shared" si="184"/>
        <v>0.5706090643698013</v>
      </c>
      <c r="F1315" s="8">
        <f t="shared" si="185"/>
        <v>6.091188943443651</v>
      </c>
      <c r="G1315" s="9">
        <f t="shared" si="186"/>
        <v>12.545394334721607</v>
      </c>
      <c r="I1315">
        <f t="shared" si="187"/>
        <v>13.1</v>
      </c>
      <c r="J1315" s="14">
        <f t="shared" si="180"/>
        <v>5620.3366619552799</v>
      </c>
      <c r="K1315" s="13">
        <f t="shared" si="188"/>
        <v>4480.3236002854292</v>
      </c>
    </row>
    <row r="1316" spans="1:11" x14ac:dyDescent="0.25">
      <c r="A1316">
        <v>13.11</v>
      </c>
      <c r="B1316" s="6">
        <f t="shared" si="181"/>
        <v>165.52298364817122</v>
      </c>
      <c r="C1316" s="7">
        <f t="shared" si="182"/>
        <v>2.0616636183857371</v>
      </c>
      <c r="D1316" s="7">
        <f t="shared" si="183"/>
        <v>3.6111513154816541</v>
      </c>
      <c r="E1316" s="7">
        <f t="shared" si="184"/>
        <v>0.57091587648155728</v>
      </c>
      <c r="F1316" s="8">
        <f t="shared" si="185"/>
        <v>6.0933723140122567</v>
      </c>
      <c r="G1316" s="9">
        <f t="shared" si="186"/>
        <v>12.562484013077981</v>
      </c>
      <c r="I1316">
        <f t="shared" si="187"/>
        <v>13.11</v>
      </c>
      <c r="J1316" s="14">
        <f t="shared" si="180"/>
        <v>5627.9928378589357</v>
      </c>
      <c r="K1316" s="13">
        <f t="shared" si="188"/>
        <v>4484.5483752085229</v>
      </c>
    </row>
    <row r="1317" spans="1:11" x14ac:dyDescent="0.25">
      <c r="A1317">
        <v>13.12</v>
      </c>
      <c r="B1317" s="6">
        <f t="shared" si="181"/>
        <v>165.59998847644465</v>
      </c>
      <c r="C1317" s="7">
        <f t="shared" si="182"/>
        <v>2.063730436100371</v>
      </c>
      <c r="D1317" s="7">
        <f t="shared" si="183"/>
        <v>3.6128313002232839</v>
      </c>
      <c r="E1317" s="7">
        <f t="shared" si="184"/>
        <v>0.57122247473133503</v>
      </c>
      <c r="F1317" s="8">
        <f t="shared" si="185"/>
        <v>6.095553772038321</v>
      </c>
      <c r="G1317" s="9">
        <f t="shared" si="186"/>
        <v>12.579579844241906</v>
      </c>
      <c r="I1317">
        <f t="shared" si="187"/>
        <v>13.12</v>
      </c>
      <c r="J1317" s="14">
        <f t="shared" si="180"/>
        <v>5635.6517702203737</v>
      </c>
      <c r="K1317" s="13">
        <f t="shared" si="188"/>
        <v>4488.7721522794336</v>
      </c>
    </row>
    <row r="1318" spans="1:11" x14ac:dyDescent="0.25">
      <c r="A1318">
        <v>13.13</v>
      </c>
      <c r="B1318" s="6">
        <f t="shared" si="181"/>
        <v>165.67698676812867</v>
      </c>
      <c r="C1318" s="7">
        <f t="shared" si="182"/>
        <v>2.0657974292726387</v>
      </c>
      <c r="D1318" s="7">
        <f t="shared" si="183"/>
        <v>3.6145111423586549</v>
      </c>
      <c r="E1318" s="7">
        <f t="shared" si="184"/>
        <v>0.5715288590657378</v>
      </c>
      <c r="F1318" s="8">
        <f t="shared" si="185"/>
        <v>6.0977333182383147</v>
      </c>
      <c r="G1318" s="9">
        <f t="shared" si="186"/>
        <v>12.596681813206827</v>
      </c>
      <c r="I1318">
        <f t="shared" si="187"/>
        <v>13.13</v>
      </c>
      <c r="J1318" s="14">
        <f t="shared" si="180"/>
        <v>5643.3134523166582</v>
      </c>
      <c r="K1318" s="13">
        <f t="shared" si="188"/>
        <v>4492.9949273992697</v>
      </c>
    </row>
    <row r="1319" spans="1:11" x14ac:dyDescent="0.25">
      <c r="A1319">
        <v>13.14</v>
      </c>
      <c r="B1319" s="6">
        <f t="shared" si="181"/>
        <v>165.75397855964326</v>
      </c>
      <c r="C1319" s="7">
        <f t="shared" si="182"/>
        <v>2.0678645969544789</v>
      </c>
      <c r="D1319" s="7">
        <f t="shared" si="183"/>
        <v>3.6161908426823284</v>
      </c>
      <c r="E1319" s="7">
        <f t="shared" si="184"/>
        <v>0.57183502943130893</v>
      </c>
      <c r="F1319" s="8">
        <f t="shared" si="185"/>
        <v>6.0999109533264688</v>
      </c>
      <c r="G1319" s="9">
        <f t="shared" si="186"/>
        <v>12.613789904958649</v>
      </c>
      <c r="I1319">
        <f t="shared" si="187"/>
        <v>13.14</v>
      </c>
      <c r="J1319" s="14">
        <f t="shared" si="180"/>
        <v>5650.9778774214747</v>
      </c>
      <c r="K1319" s="13">
        <f t="shared" si="188"/>
        <v>4497.2166964677872</v>
      </c>
    </row>
    <row r="1320" spans="1:11" x14ac:dyDescent="0.25">
      <c r="A1320">
        <v>13.15</v>
      </c>
      <c r="B1320" s="6">
        <f t="shared" si="181"/>
        <v>165.83096388738147</v>
      </c>
      <c r="C1320" s="7">
        <f t="shared" si="182"/>
        <v>2.0699319381980712</v>
      </c>
      <c r="D1320" s="7">
        <f t="shared" si="183"/>
        <v>3.6178704019882768</v>
      </c>
      <c r="E1320" s="7">
        <f t="shared" si="184"/>
        <v>0.57214098577453099</v>
      </c>
      <c r="F1320" s="8">
        <f t="shared" si="185"/>
        <v>6.102086678014774</v>
      </c>
      <c r="G1320" s="9">
        <f t="shared" si="186"/>
        <v>12.63090410447575</v>
      </c>
      <c r="I1320">
        <f t="shared" si="187"/>
        <v>13.15</v>
      </c>
      <c r="J1320" s="14">
        <f t="shared" si="180"/>
        <v>5658.6450388051362</v>
      </c>
      <c r="K1320" s="13">
        <f t="shared" si="188"/>
        <v>4501.4374553833804</v>
      </c>
    </row>
    <row r="1321" spans="1:11" x14ac:dyDescent="0.25">
      <c r="A1321">
        <v>13.16</v>
      </c>
      <c r="B1321" s="6">
        <f t="shared" si="181"/>
        <v>165.90794278770949</v>
      </c>
      <c r="C1321" s="7">
        <f t="shared" si="182"/>
        <v>2.0719994520558376</v>
      </c>
      <c r="D1321" s="7">
        <f t="shared" si="183"/>
        <v>3.6195498210698873</v>
      </c>
      <c r="E1321" s="7">
        <f t="shared" si="184"/>
        <v>0.57244672804182706</v>
      </c>
      <c r="F1321" s="8">
        <f t="shared" si="185"/>
        <v>6.1042604930129887</v>
      </c>
      <c r="G1321" s="9">
        <f t="shared" si="186"/>
        <v>12.64802439672901</v>
      </c>
      <c r="I1321">
        <f t="shared" si="187"/>
        <v>13.16</v>
      </c>
      <c r="J1321" s="14">
        <f t="shared" si="180"/>
        <v>5666.3149297345963</v>
      </c>
      <c r="K1321" s="13">
        <f t="shared" si="188"/>
        <v>4505.6572000430724</v>
      </c>
    </row>
    <row r="1322" spans="1:11" x14ac:dyDescent="0.25">
      <c r="A1322">
        <v>13.17</v>
      </c>
      <c r="B1322" s="6">
        <f t="shared" si="181"/>
        <v>165.98491529696659</v>
      </c>
      <c r="C1322" s="7">
        <f t="shared" si="182"/>
        <v>2.074067137580434</v>
      </c>
      <c r="D1322" s="7">
        <f t="shared" si="183"/>
        <v>3.62122910071996</v>
      </c>
      <c r="E1322" s="7">
        <f t="shared" si="184"/>
        <v>0.57275225617955938</v>
      </c>
      <c r="F1322" s="8">
        <f t="shared" si="185"/>
        <v>6.106432399028634</v>
      </c>
      <c r="G1322" s="9">
        <f t="shared" si="186"/>
        <v>12.665150766681741</v>
      </c>
      <c r="I1322">
        <f t="shared" si="187"/>
        <v>13.17</v>
      </c>
      <c r="J1322" s="14">
        <f t="shared" si="180"/>
        <v>5673.9875434734204</v>
      </c>
      <c r="K1322" s="13">
        <f t="shared" si="188"/>
        <v>4509.875926342509</v>
      </c>
    </row>
    <row r="1323" spans="1:11" x14ac:dyDescent="0.25">
      <c r="A1323">
        <v>13.18</v>
      </c>
      <c r="B1323" s="6">
        <f t="shared" si="181"/>
        <v>166.06188145146547</v>
      </c>
      <c r="C1323" s="7">
        <f t="shared" si="182"/>
        <v>2.0761349938247542</v>
      </c>
      <c r="D1323" s="7">
        <f t="shared" si="183"/>
        <v>3.6229082417307157</v>
      </c>
      <c r="E1323" s="7">
        <f t="shared" si="184"/>
        <v>0.5730575701340298</v>
      </c>
      <c r="F1323" s="8">
        <f t="shared" si="185"/>
        <v>6.1086023967670089</v>
      </c>
      <c r="G1323" s="9">
        <f t="shared" si="186"/>
        <v>12.682283199289753</v>
      </c>
      <c r="I1323">
        <f t="shared" si="187"/>
        <v>13.18</v>
      </c>
      <c r="J1323" s="14">
        <f t="shared" si="180"/>
        <v>5681.662873281809</v>
      </c>
      <c r="K1323" s="13">
        <f t="shared" si="188"/>
        <v>4514.0936301759348</v>
      </c>
    </row>
    <row r="1324" spans="1:11" x14ac:dyDescent="0.25">
      <c r="A1324">
        <v>13.19</v>
      </c>
      <c r="B1324" s="6">
        <f t="shared" si="181"/>
        <v>166.13884128749237</v>
      </c>
      <c r="C1324" s="7">
        <f t="shared" si="182"/>
        <v>2.0782030198419248</v>
      </c>
      <c r="D1324" s="7">
        <f t="shared" si="183"/>
        <v>3.6245872448937959</v>
      </c>
      <c r="E1324" s="7">
        <f t="shared" si="184"/>
        <v>0.57336266985147943</v>
      </c>
      <c r="F1324" s="8">
        <f t="shared" si="185"/>
        <v>6.110770486931183</v>
      </c>
      <c r="G1324" s="9">
        <f t="shared" si="186"/>
        <v>12.699421679501294</v>
      </c>
      <c r="I1324">
        <f t="shared" si="187"/>
        <v>13.19</v>
      </c>
      <c r="J1324" s="14">
        <f t="shared" si="180"/>
        <v>5689.3409124165792</v>
      </c>
      <c r="K1324" s="13">
        <f t="shared" si="188"/>
        <v>4518.3103074361952</v>
      </c>
    </row>
    <row r="1325" spans="1:11" x14ac:dyDescent="0.25">
      <c r="A1325">
        <v>13.2</v>
      </c>
      <c r="B1325" s="6">
        <f t="shared" si="181"/>
        <v>166.21579484130723</v>
      </c>
      <c r="C1325" s="7">
        <f t="shared" si="182"/>
        <v>2.0802712146853066</v>
      </c>
      <c r="D1325" s="7">
        <f t="shared" si="183"/>
        <v>3.626266111000271</v>
      </c>
      <c r="E1325" s="7">
        <f t="shared" si="184"/>
        <v>0.57366755527808844</v>
      </c>
      <c r="F1325" s="8">
        <f t="shared" si="185"/>
        <v>6.112936670222008</v>
      </c>
      <c r="G1325" s="9">
        <f t="shared" si="186"/>
        <v>12.716566192257091</v>
      </c>
      <c r="I1325">
        <f t="shared" si="187"/>
        <v>13.2</v>
      </c>
      <c r="J1325" s="14">
        <f t="shared" si="180"/>
        <v>5697.0216541311765</v>
      </c>
      <c r="K1325" s="13">
        <f t="shared" si="188"/>
        <v>4522.5259540147199</v>
      </c>
    </row>
    <row r="1326" spans="1:11" x14ac:dyDescent="0.25">
      <c r="A1326">
        <v>13.21</v>
      </c>
      <c r="B1326" s="6">
        <f t="shared" si="181"/>
        <v>166.29274214914392</v>
      </c>
      <c r="C1326" s="7">
        <f t="shared" si="182"/>
        <v>2.0823395774084923</v>
      </c>
      <c r="D1326" s="7">
        <f t="shared" si="183"/>
        <v>3.6279448408406405</v>
      </c>
      <c r="E1326" s="7">
        <f t="shared" si="184"/>
        <v>0.57397222635997625</v>
      </c>
      <c r="F1326" s="8">
        <f t="shared" si="185"/>
        <v>6.1151009473381155</v>
      </c>
      <c r="G1326" s="9">
        <f t="shared" si="186"/>
        <v>12.733716722490323</v>
      </c>
      <c r="I1326">
        <f t="shared" si="187"/>
        <v>13.21</v>
      </c>
      <c r="J1326" s="14">
        <f t="shared" si="180"/>
        <v>5704.7050916756643</v>
      </c>
      <c r="K1326" s="13">
        <f t="shared" si="188"/>
        <v>4526.7405658015086</v>
      </c>
    </row>
    <row r="1327" spans="1:11" x14ac:dyDescent="0.25">
      <c r="A1327">
        <v>13.22</v>
      </c>
      <c r="B1327" s="6">
        <f t="shared" si="181"/>
        <v>166.36968324721025</v>
      </c>
      <c r="C1327" s="7">
        <f t="shared" si="182"/>
        <v>2.0844081070653027</v>
      </c>
      <c r="D1327" s="7">
        <f t="shared" si="183"/>
        <v>3.6296234352048375</v>
      </c>
      <c r="E1327" s="7">
        <f t="shared" si="184"/>
        <v>0.5742766830432009</v>
      </c>
      <c r="F1327" s="8">
        <f t="shared" si="185"/>
        <v>6.1172633189759233</v>
      </c>
      <c r="G1327" s="9">
        <f t="shared" si="186"/>
        <v>12.750873255126615</v>
      </c>
      <c r="I1327">
        <f t="shared" si="187"/>
        <v>13.22</v>
      </c>
      <c r="J1327" s="14">
        <f t="shared" si="180"/>
        <v>5712.3912182967233</v>
      </c>
      <c r="K1327" s="13">
        <f t="shared" si="188"/>
        <v>4530.9541386851251</v>
      </c>
    </row>
    <row r="1328" spans="1:11" x14ac:dyDescent="0.25">
      <c r="A1328">
        <v>13.23</v>
      </c>
      <c r="B1328" s="6">
        <f t="shared" si="181"/>
        <v>166.44661817168824</v>
      </c>
      <c r="C1328" s="7">
        <f t="shared" si="182"/>
        <v>2.0864768027097913</v>
      </c>
      <c r="D1328" s="7">
        <f t="shared" si="183"/>
        <v>3.6313018948822298</v>
      </c>
      <c r="E1328" s="7">
        <f t="shared" si="184"/>
        <v>0.57458092527376048</v>
      </c>
      <c r="F1328" s="8">
        <f t="shared" si="185"/>
        <v>6.1194237858296452</v>
      </c>
      <c r="G1328" s="9">
        <f t="shared" si="186"/>
        <v>12.768035775084085</v>
      </c>
      <c r="I1328">
        <f t="shared" si="187"/>
        <v>13.23</v>
      </c>
      <c r="J1328" s="14">
        <f t="shared" si="180"/>
        <v>5720.08002723767</v>
      </c>
      <c r="K1328" s="13">
        <f t="shared" si="188"/>
        <v>4535.1666685526816</v>
      </c>
    </row>
    <row r="1329" spans="1:11" x14ac:dyDescent="0.25">
      <c r="A1329">
        <v>13.24</v>
      </c>
      <c r="B1329" s="6">
        <f t="shared" si="181"/>
        <v>166.52354695873441</v>
      </c>
      <c r="C1329" s="7">
        <f t="shared" si="182"/>
        <v>2.0885456633962378</v>
      </c>
      <c r="D1329" s="7">
        <f t="shared" si="183"/>
        <v>3.6329802206616311</v>
      </c>
      <c r="E1329" s="7">
        <f t="shared" si="184"/>
        <v>0.57488495299759057</v>
      </c>
      <c r="F1329" s="8">
        <f t="shared" si="185"/>
        <v>6.1215823485912821</v>
      </c>
      <c r="G1329" s="9">
        <f t="shared" si="186"/>
        <v>12.785204267273279</v>
      </c>
      <c r="I1329">
        <f t="shared" si="187"/>
        <v>13.24</v>
      </c>
      <c r="J1329" s="14">
        <f t="shared" si="180"/>
        <v>5727.7715117384287</v>
      </c>
      <c r="K1329" s="13">
        <f t="shared" si="188"/>
        <v>4539.3781512898349</v>
      </c>
    </row>
    <row r="1330" spans="1:11" x14ac:dyDescent="0.25">
      <c r="A1330">
        <v>13.25</v>
      </c>
      <c r="B1330" s="6">
        <f t="shared" si="181"/>
        <v>166.60046964447963</v>
      </c>
      <c r="C1330" s="7">
        <f t="shared" si="182"/>
        <v>2.0906146881791479</v>
      </c>
      <c r="D1330" s="7">
        <f t="shared" si="183"/>
        <v>3.6346584133312949</v>
      </c>
      <c r="E1330" s="7">
        <f t="shared" si="184"/>
        <v>0.57518876616056591</v>
      </c>
      <c r="F1330" s="8">
        <f t="shared" si="185"/>
        <v>6.1237390079506326</v>
      </c>
      <c r="G1330" s="9">
        <f t="shared" si="186"/>
        <v>12.802378716597197</v>
      </c>
      <c r="I1330">
        <f t="shared" si="187"/>
        <v>13.25</v>
      </c>
      <c r="J1330" s="14">
        <f t="shared" si="180"/>
        <v>5735.4656650355446</v>
      </c>
      <c r="K1330" s="13">
        <f t="shared" si="188"/>
        <v>4543.5885827807624</v>
      </c>
    </row>
    <row r="1331" spans="1:11" x14ac:dyDescent="0.25">
      <c r="A1331">
        <v>13.26</v>
      </c>
      <c r="B1331" s="6">
        <f t="shared" si="181"/>
        <v>166.67738626502953</v>
      </c>
      <c r="C1331" s="7">
        <f t="shared" si="182"/>
        <v>2.0926838761132527</v>
      </c>
      <c r="D1331" s="7">
        <f t="shared" si="183"/>
        <v>3.6363364736789237</v>
      </c>
      <c r="E1331" s="7">
        <f t="shared" si="184"/>
        <v>0.57549236470850018</v>
      </c>
      <c r="F1331" s="8">
        <f t="shared" si="185"/>
        <v>6.1258937645952996</v>
      </c>
      <c r="G1331" s="9">
        <f t="shared" si="186"/>
        <v>12.819559107951298</v>
      </c>
      <c r="I1331">
        <f t="shared" si="187"/>
        <v>13.26</v>
      </c>
      <c r="J1331" s="14">
        <f t="shared" si="180"/>
        <v>5743.1624803621817</v>
      </c>
      <c r="K1331" s="13">
        <f t="shared" si="188"/>
        <v>4547.7979589081679</v>
      </c>
    </row>
    <row r="1332" spans="1:11" x14ac:dyDescent="0.25">
      <c r="A1332">
        <v>13.27</v>
      </c>
      <c r="B1332" s="6">
        <f t="shared" si="181"/>
        <v>166.75429685646449</v>
      </c>
      <c r="C1332" s="7">
        <f t="shared" si="182"/>
        <v>2.0947532262535051</v>
      </c>
      <c r="D1332" s="7">
        <f t="shared" si="183"/>
        <v>3.638014402491669</v>
      </c>
      <c r="E1332" s="7">
        <f t="shared" si="184"/>
        <v>0.57579574858714488</v>
      </c>
      <c r="F1332" s="8">
        <f t="shared" si="185"/>
        <v>6.1280466192106875</v>
      </c>
      <c r="G1332" s="9">
        <f t="shared" si="186"/>
        <v>12.836745426223473</v>
      </c>
      <c r="I1332">
        <f t="shared" si="187"/>
        <v>13.27</v>
      </c>
      <c r="J1332" s="14">
        <f t="shared" si="180"/>
        <v>5750.8619509481159</v>
      </c>
      <c r="K1332" s="13">
        <f t="shared" si="188"/>
        <v>4552.0062755532572</v>
      </c>
    </row>
    <row r="1333" spans="1:11" x14ac:dyDescent="0.25">
      <c r="A1333">
        <v>13.28</v>
      </c>
      <c r="B1333" s="6">
        <f t="shared" si="181"/>
        <v>166.83120145484003</v>
      </c>
      <c r="C1333" s="7">
        <f t="shared" si="182"/>
        <v>2.0968227376550828</v>
      </c>
      <c r="D1333" s="7">
        <f t="shared" si="183"/>
        <v>3.6396922005561403</v>
      </c>
      <c r="E1333" s="7">
        <f t="shared" si="184"/>
        <v>0.57609891774219013</v>
      </c>
      <c r="F1333" s="8">
        <f t="shared" si="185"/>
        <v>6.1301975724800073</v>
      </c>
      <c r="G1333" s="9">
        <f t="shared" si="186"/>
        <v>12.853937656294072</v>
      </c>
      <c r="I1333">
        <f t="shared" si="187"/>
        <v>13.28</v>
      </c>
      <c r="J1333" s="14">
        <f t="shared" si="180"/>
        <v>5758.5640700197437</v>
      </c>
      <c r="K1333" s="13">
        <f t="shared" si="188"/>
        <v>4556.2135285957338</v>
      </c>
    </row>
    <row r="1334" spans="1:11" x14ac:dyDescent="0.25">
      <c r="A1334">
        <v>13.29</v>
      </c>
      <c r="B1334" s="6">
        <f t="shared" si="181"/>
        <v>166.90810009618676</v>
      </c>
      <c r="C1334" s="7">
        <f t="shared" si="182"/>
        <v>2.0988924093733834</v>
      </c>
      <c r="D1334" s="7">
        <f t="shared" si="183"/>
        <v>3.6413698686584035</v>
      </c>
      <c r="E1334" s="7">
        <f t="shared" si="184"/>
        <v>0.5764018721192643</v>
      </c>
      <c r="F1334" s="8">
        <f t="shared" si="185"/>
        <v>6.1323466250842849</v>
      </c>
      <c r="G1334" s="9">
        <f t="shared" si="186"/>
        <v>12.871135783035891</v>
      </c>
      <c r="I1334">
        <f t="shared" si="187"/>
        <v>13.29</v>
      </c>
      <c r="J1334" s="14">
        <f t="shared" si="180"/>
        <v>5766.2688308000788</v>
      </c>
      <c r="K1334" s="13">
        <f t="shared" si="188"/>
        <v>4560.4197139137841</v>
      </c>
    </row>
    <row r="1335" spans="1:11" x14ac:dyDescent="0.25">
      <c r="A1335">
        <v>13.3</v>
      </c>
      <c r="B1335" s="6">
        <f t="shared" si="181"/>
        <v>166.9849928165105</v>
      </c>
      <c r="C1335" s="7">
        <f t="shared" si="182"/>
        <v>2.1009622404640234</v>
      </c>
      <c r="D1335" s="7">
        <f t="shared" si="183"/>
        <v>3.643047407583984</v>
      </c>
      <c r="E1335" s="7">
        <f t="shared" si="184"/>
        <v>0.57670461166393405</v>
      </c>
      <c r="F1335" s="8">
        <f t="shared" si="185"/>
        <v>6.1344937777023612</v>
      </c>
      <c r="G1335" s="9">
        <f t="shared" si="186"/>
        <v>12.888339791314163</v>
      </c>
      <c r="I1335">
        <f t="shared" si="187"/>
        <v>13.3</v>
      </c>
      <c r="J1335" s="14">
        <f t="shared" si="180"/>
        <v>5773.9762265087447</v>
      </c>
      <c r="K1335" s="13">
        <f t="shared" si="188"/>
        <v>4564.6248273840711</v>
      </c>
    </row>
    <row r="1336" spans="1:11" x14ac:dyDescent="0.25">
      <c r="A1336">
        <v>13.31</v>
      </c>
      <c r="B1336" s="6">
        <f t="shared" si="181"/>
        <v>167.06187965179279</v>
      </c>
      <c r="C1336" s="7">
        <f t="shared" si="182"/>
        <v>2.1030322299828388</v>
      </c>
      <c r="D1336" s="7">
        <f t="shared" si="183"/>
        <v>3.6447248181178771</v>
      </c>
      <c r="E1336" s="7">
        <f t="shared" si="184"/>
        <v>0.57700713632170375</v>
      </c>
      <c r="F1336" s="8">
        <f t="shared" si="185"/>
        <v>6.1366390310108896</v>
      </c>
      <c r="G1336" s="9">
        <f t="shared" si="186"/>
        <v>12.905549665986559</v>
      </c>
      <c r="I1336">
        <f t="shared" si="187"/>
        <v>13.31</v>
      </c>
      <c r="J1336" s="14">
        <f t="shared" si="180"/>
        <v>5781.6862503619786</v>
      </c>
      <c r="K1336" s="13">
        <f t="shared" si="188"/>
        <v>4568.8288648817161</v>
      </c>
    </row>
    <row r="1337" spans="1:11" x14ac:dyDescent="0.25">
      <c r="A1337">
        <v>13.32</v>
      </c>
      <c r="B1337" s="6">
        <f t="shared" si="181"/>
        <v>167.13876063799052</v>
      </c>
      <c r="C1337" s="7">
        <f t="shared" si="182"/>
        <v>2.1051023769858794</v>
      </c>
      <c r="D1337" s="7">
        <f t="shared" si="183"/>
        <v>3.6464021010445404</v>
      </c>
      <c r="E1337" s="7">
        <f t="shared" si="184"/>
        <v>0.57730944603801548</v>
      </c>
      <c r="F1337" s="8">
        <f t="shared" si="185"/>
        <v>6.1387823856843502</v>
      </c>
      <c r="G1337" s="9">
        <f t="shared" si="186"/>
        <v>12.922765391903173</v>
      </c>
      <c r="I1337">
        <f t="shared" si="187"/>
        <v>13.32</v>
      </c>
      <c r="J1337" s="14">
        <f t="shared" si="180"/>
        <v>5789.3988955726218</v>
      </c>
      <c r="K1337" s="13">
        <f t="shared" si="188"/>
        <v>4573.0318222803007</v>
      </c>
    </row>
    <row r="1338" spans="1:11" x14ac:dyDescent="0.25">
      <c r="A1338">
        <v>13.33</v>
      </c>
      <c r="B1338" s="6">
        <f t="shared" si="181"/>
        <v>167.21563581103669</v>
      </c>
      <c r="C1338" s="7">
        <f t="shared" si="182"/>
        <v>2.1071726805294153</v>
      </c>
      <c r="D1338" s="7">
        <f t="shared" si="183"/>
        <v>3.6480792571479106</v>
      </c>
      <c r="E1338" s="7">
        <f t="shared" si="184"/>
        <v>0.57761154075824961</v>
      </c>
      <c r="F1338" s="8">
        <f t="shared" si="185"/>
        <v>6.1409238423950478</v>
      </c>
      <c r="G1338" s="9">
        <f t="shared" si="186"/>
        <v>12.939986953906569</v>
      </c>
      <c r="I1338">
        <f t="shared" si="187"/>
        <v>13.33</v>
      </c>
      <c r="J1338" s="14">
        <f t="shared" si="180"/>
        <v>5797.1141553501429</v>
      </c>
      <c r="K1338" s="13">
        <f t="shared" si="188"/>
        <v>4577.233695451836</v>
      </c>
    </row>
    <row r="1339" spans="1:11" x14ac:dyDescent="0.25">
      <c r="A1339">
        <v>13.34</v>
      </c>
      <c r="B1339" s="6">
        <f t="shared" si="181"/>
        <v>167.29250520683996</v>
      </c>
      <c r="C1339" s="7">
        <f t="shared" si="182"/>
        <v>2.1092431396699256</v>
      </c>
      <c r="D1339" s="7">
        <f t="shared" si="183"/>
        <v>3.6497562872113929</v>
      </c>
      <c r="E1339" s="7">
        <f t="shared" si="184"/>
        <v>0.57791342042772376</v>
      </c>
      <c r="F1339" s="8">
        <f t="shared" si="185"/>
        <v>6.1430634018131141</v>
      </c>
      <c r="G1339" s="9">
        <f t="shared" si="186"/>
        <v>12.957214336831706</v>
      </c>
      <c r="I1339">
        <f t="shared" si="187"/>
        <v>13.34</v>
      </c>
      <c r="J1339" s="14">
        <f t="shared" si="180"/>
        <v>5804.832022900604</v>
      </c>
      <c r="K1339" s="13">
        <f t="shared" si="188"/>
        <v>4581.4344802667756</v>
      </c>
    </row>
    <row r="1340" spans="1:11" x14ac:dyDescent="0.25">
      <c r="A1340">
        <v>13.35</v>
      </c>
      <c r="B1340" s="6">
        <f t="shared" si="181"/>
        <v>167.36936886128524</v>
      </c>
      <c r="C1340" s="7">
        <f t="shared" si="182"/>
        <v>2.1113137534641035</v>
      </c>
      <c r="D1340" s="7">
        <f t="shared" si="183"/>
        <v>3.6514331920178744</v>
      </c>
      <c r="E1340" s="7">
        <f t="shared" si="184"/>
        <v>0.57821508499169283</v>
      </c>
      <c r="F1340" s="8">
        <f t="shared" si="185"/>
        <v>6.1452010646065105</v>
      </c>
      <c r="G1340" s="9">
        <f t="shared" si="186"/>
        <v>12.974447525505976</v>
      </c>
      <c r="I1340">
        <f t="shared" si="187"/>
        <v>13.35</v>
      </c>
      <c r="J1340" s="14">
        <f t="shared" si="180"/>
        <v>5812.5524914266771</v>
      </c>
      <c r="K1340" s="13">
        <f t="shared" si="188"/>
        <v>4585.6341725939856</v>
      </c>
    </row>
    <row r="1341" spans="1:11" x14ac:dyDescent="0.25">
      <c r="A1341">
        <v>13.36</v>
      </c>
      <c r="B1341" s="6">
        <f t="shared" si="181"/>
        <v>167.44622681023372</v>
      </c>
      <c r="C1341" s="7">
        <f t="shared" si="182"/>
        <v>2.1133845209688569</v>
      </c>
      <c r="D1341" s="7">
        <f t="shared" si="183"/>
        <v>3.6531099723497253</v>
      </c>
      <c r="E1341" s="7">
        <f t="shared" si="184"/>
        <v>0.57851653439535022</v>
      </c>
      <c r="F1341" s="8">
        <f t="shared" si="185"/>
        <v>6.1473368314410433</v>
      </c>
      <c r="G1341" s="9">
        <f t="shared" si="186"/>
        <v>12.991686504749239</v>
      </c>
      <c r="I1341">
        <f t="shared" si="187"/>
        <v>13.36</v>
      </c>
      <c r="J1341" s="14">
        <f t="shared" si="180"/>
        <v>5820.2755541276592</v>
      </c>
      <c r="K1341" s="13">
        <f t="shared" si="188"/>
        <v>4589.8327683007437</v>
      </c>
    </row>
    <row r="1342" spans="1:11" x14ac:dyDescent="0.25">
      <c r="A1342">
        <v>13.37</v>
      </c>
      <c r="B1342" s="6">
        <f t="shared" si="181"/>
        <v>167.52307908952301</v>
      </c>
      <c r="C1342" s="7">
        <f t="shared" si="182"/>
        <v>2.1154554412413007</v>
      </c>
      <c r="D1342" s="7">
        <f t="shared" si="183"/>
        <v>3.6547866289888007</v>
      </c>
      <c r="E1342" s="7">
        <f t="shared" si="184"/>
        <v>0.57881776858382583</v>
      </c>
      <c r="F1342" s="8">
        <f t="shared" si="185"/>
        <v>6.1494707029803504</v>
      </c>
      <c r="G1342" s="9">
        <f t="shared" si="186"/>
        <v>13.008931259373748</v>
      </c>
      <c r="I1342">
        <f t="shared" si="187"/>
        <v>13.37</v>
      </c>
      <c r="J1342" s="14">
        <f t="shared" si="180"/>
        <v>5828.0012041994387</v>
      </c>
      <c r="K1342" s="13">
        <f t="shared" si="188"/>
        <v>4594.0302632527219</v>
      </c>
    </row>
    <row r="1343" spans="1:11" x14ac:dyDescent="0.25">
      <c r="A1343">
        <v>13.38</v>
      </c>
      <c r="B1343" s="6">
        <f t="shared" si="181"/>
        <v>167.59992573496723</v>
      </c>
      <c r="C1343" s="7">
        <f t="shared" si="182"/>
        <v>2.1175265133387571</v>
      </c>
      <c r="D1343" s="7">
        <f t="shared" si="183"/>
        <v>3.6564631627164439</v>
      </c>
      <c r="E1343" s="7">
        <f t="shared" si="184"/>
        <v>0.57911878750218648</v>
      </c>
      <c r="F1343" s="8">
        <f t="shared" si="185"/>
        <v>6.151602679885908</v>
      </c>
      <c r="G1343" s="9">
        <f t="shared" si="186"/>
        <v>13.026181774184161</v>
      </c>
      <c r="I1343">
        <f t="shared" si="187"/>
        <v>13.38</v>
      </c>
      <c r="J1343" s="14">
        <f t="shared" si="180"/>
        <v>5835.729434834504</v>
      </c>
      <c r="K1343" s="13">
        <f t="shared" si="188"/>
        <v>4598.2266533139846</v>
      </c>
    </row>
    <row r="1344" spans="1:11" x14ac:dyDescent="0.25">
      <c r="A1344">
        <v>13.39</v>
      </c>
      <c r="B1344" s="6">
        <f t="shared" si="181"/>
        <v>167.67676678235736</v>
      </c>
      <c r="C1344" s="7">
        <f t="shared" si="182"/>
        <v>2.119597736318759</v>
      </c>
      <c r="D1344" s="7">
        <f t="shared" si="183"/>
        <v>3.6581395743134926</v>
      </c>
      <c r="E1344" s="7">
        <f t="shared" si="184"/>
        <v>0.57941959109543673</v>
      </c>
      <c r="F1344" s="8">
        <f t="shared" si="185"/>
        <v>6.1537327628170448</v>
      </c>
      <c r="G1344" s="9">
        <f t="shared" si="186"/>
        <v>13.043438033977591</v>
      </c>
      <c r="I1344">
        <f t="shared" si="187"/>
        <v>13.39</v>
      </c>
      <c r="J1344" s="14">
        <f t="shared" si="180"/>
        <v>5843.4602392219604</v>
      </c>
      <c r="K1344" s="13">
        <f t="shared" si="188"/>
        <v>4602.4219343469704</v>
      </c>
    </row>
    <row r="1345" spans="1:11" x14ac:dyDescent="0.25">
      <c r="A1345">
        <v>13.4</v>
      </c>
      <c r="B1345" s="6">
        <f t="shared" si="181"/>
        <v>167.75360226746119</v>
      </c>
      <c r="C1345" s="7">
        <f t="shared" si="182"/>
        <v>2.1216691092390438</v>
      </c>
      <c r="D1345" s="7">
        <f t="shared" si="183"/>
        <v>3.6598158645602781</v>
      </c>
      <c r="E1345" s="7">
        <f t="shared" si="184"/>
        <v>0.57972017930851816</v>
      </c>
      <c r="F1345" s="8">
        <f t="shared" si="185"/>
        <v>6.1558609524309409</v>
      </c>
      <c r="G1345" s="9">
        <f t="shared" si="186"/>
        <v>13.060700023543566</v>
      </c>
      <c r="I1345">
        <f t="shared" si="187"/>
        <v>13.4</v>
      </c>
      <c r="J1345" s="14">
        <f t="shared" si="180"/>
        <v>5851.1936105475179</v>
      </c>
      <c r="K1345" s="13">
        <f t="shared" si="188"/>
        <v>4606.6161022124797</v>
      </c>
    </row>
    <row r="1346" spans="1:11" x14ac:dyDescent="0.25">
      <c r="A1346">
        <v>13.41</v>
      </c>
      <c r="B1346" s="6">
        <f t="shared" si="181"/>
        <v>167.83043222602359</v>
      </c>
      <c r="C1346" s="7">
        <f t="shared" si="182"/>
        <v>2.1237406311575526</v>
      </c>
      <c r="D1346" s="7">
        <f t="shared" si="183"/>
        <v>3.6614920342366339</v>
      </c>
      <c r="E1346" s="7">
        <f t="shared" si="184"/>
        <v>0.58002055208630832</v>
      </c>
      <c r="F1346" s="8">
        <f t="shared" si="185"/>
        <v>6.1579872493826189</v>
      </c>
      <c r="G1346" s="9">
        <f t="shared" si="186"/>
        <v>13.077967727664005</v>
      </c>
      <c r="I1346">
        <f t="shared" si="187"/>
        <v>13.41</v>
      </c>
      <c r="J1346" s="14">
        <f t="shared" si="180"/>
        <v>5858.9295419934742</v>
      </c>
      <c r="K1346" s="13">
        <f t="shared" si="188"/>
        <v>4610.8091527696779</v>
      </c>
    </row>
    <row r="1347" spans="1:11" x14ac:dyDescent="0.25">
      <c r="A1347">
        <v>13.42</v>
      </c>
      <c r="B1347" s="6">
        <f t="shared" si="181"/>
        <v>167.90725669376656</v>
      </c>
      <c r="C1347" s="7">
        <f t="shared" si="182"/>
        <v>2.125812301132429</v>
      </c>
      <c r="D1347" s="7">
        <f t="shared" si="183"/>
        <v>3.6631680841218928</v>
      </c>
      <c r="E1347" s="7">
        <f t="shared" si="184"/>
        <v>0.58032070937362212</v>
      </c>
      <c r="F1347" s="8">
        <f t="shared" si="185"/>
        <v>6.1601116543249601</v>
      </c>
      <c r="G1347" s="9">
        <f t="shared" si="186"/>
        <v>13.095241131113237</v>
      </c>
      <c r="I1347">
        <f t="shared" si="187"/>
        <v>13.42</v>
      </c>
      <c r="J1347" s="14">
        <f t="shared" si="180"/>
        <v>5866.6680267387301</v>
      </c>
      <c r="K1347" s="13">
        <f t="shared" si="188"/>
        <v>4615.0010818760657</v>
      </c>
    </row>
    <row r="1348" spans="1:11" x14ac:dyDescent="0.25">
      <c r="A1348">
        <v>13.43</v>
      </c>
      <c r="B1348" s="6">
        <f t="shared" si="181"/>
        <v>167.98407570638975</v>
      </c>
      <c r="C1348" s="7">
        <f t="shared" si="182"/>
        <v>2.1278841182220258</v>
      </c>
      <c r="D1348" s="7">
        <f t="shared" si="183"/>
        <v>3.6648440149949</v>
      </c>
      <c r="E1348" s="7">
        <f t="shared" si="184"/>
        <v>0.58062065111521177</v>
      </c>
      <c r="F1348" s="8">
        <f t="shared" si="185"/>
        <v>6.1622341679087143</v>
      </c>
      <c r="G1348" s="9">
        <f t="shared" si="186"/>
        <v>13.112520218658073</v>
      </c>
      <c r="I1348">
        <f t="shared" si="187"/>
        <v>13.43</v>
      </c>
      <c r="J1348" s="14">
        <f t="shared" si="180"/>
        <v>5874.4090579588164</v>
      </c>
      <c r="K1348" s="13">
        <f t="shared" si="188"/>
        <v>4619.1918853874795</v>
      </c>
    </row>
    <row r="1349" spans="1:11" x14ac:dyDescent="0.25">
      <c r="A1349">
        <v>13.44</v>
      </c>
      <c r="B1349" s="6">
        <f t="shared" si="181"/>
        <v>168.06088929956991</v>
      </c>
      <c r="C1349" s="7">
        <f t="shared" si="182"/>
        <v>2.1299560814848824</v>
      </c>
      <c r="D1349" s="7">
        <f t="shared" si="183"/>
        <v>3.6665198276340019</v>
      </c>
      <c r="E1349" s="7">
        <f t="shared" si="184"/>
        <v>0.58092037725576373</v>
      </c>
      <c r="F1349" s="8">
        <f t="shared" si="185"/>
        <v>6.1643547907824736</v>
      </c>
      <c r="G1349" s="9">
        <f t="shared" si="186"/>
        <v>13.129804975057599</v>
      </c>
      <c r="I1349">
        <f t="shared" si="187"/>
        <v>13.44</v>
      </c>
      <c r="J1349" s="14">
        <f t="shared" si="180"/>
        <v>5882.1526288258046</v>
      </c>
      <c r="K1349" s="13">
        <f t="shared" si="188"/>
        <v>4623.3815591580842</v>
      </c>
    </row>
    <row r="1350" spans="1:11" x14ac:dyDescent="0.25">
      <c r="A1350">
        <v>13.45</v>
      </c>
      <c r="B1350" s="6">
        <f t="shared" si="181"/>
        <v>168.13769750896176</v>
      </c>
      <c r="C1350" s="7">
        <f t="shared" si="182"/>
        <v>2.1320281899797511</v>
      </c>
      <c r="D1350" s="7">
        <f t="shared" si="183"/>
        <v>3.6681955228170633</v>
      </c>
      <c r="E1350" s="7">
        <f t="shared" si="184"/>
        <v>0.58121988773990374</v>
      </c>
      <c r="F1350" s="8">
        <f t="shared" si="185"/>
        <v>6.1664735235927193</v>
      </c>
      <c r="G1350" s="9">
        <f t="shared" si="186"/>
        <v>13.147095385063443</v>
      </c>
      <c r="I1350">
        <f t="shared" si="187"/>
        <v>13.45</v>
      </c>
      <c r="J1350" s="14">
        <f t="shared" ref="J1350:J1413" si="189">G1350*448</f>
        <v>5889.8987325084227</v>
      </c>
      <c r="K1350" s="13">
        <f t="shared" si="188"/>
        <v>4627.5700990403502</v>
      </c>
    </row>
    <row r="1351" spans="1:11" x14ac:dyDescent="0.25">
      <c r="A1351">
        <v>13.46</v>
      </c>
      <c r="B1351" s="6">
        <f t="shared" ref="B1351:B1414" si="190">IF(A1351&gt;(B$3/2),4*(ACOS((A1351/B$3)^0.5))*360/(2*PI()),4*(ASIN((A1351/B$3)^0.5))*360/(2*PI()))</f>
        <v>168.2145003701979</v>
      </c>
      <c r="C1351" s="7">
        <f t="shared" ref="C1351:C1414" si="191">IF(A1351&gt;(B$3/2),((B$3^2)/8)*((PI()*2-(PI()*B1351/180)+(SIN(B1351*2*PI()/360))))/144,((B$3)^2)/8*((PI()*B1351/180-SIN(B1351*2*PI()/360)))/144)</f>
        <v>2.1341004427655772</v>
      </c>
      <c r="D1351" s="7">
        <f t="shared" ref="D1351:D1414" si="192">IF(A1351&gt;(B$3/2),(PI()*B$3*(360-B1351)/360)/12,(PI()*B$3*B1351)/360/12)</f>
        <v>3.6698711013214669</v>
      </c>
      <c r="E1351" s="7">
        <f t="shared" ref="E1351:E1414" si="193">IFERROR(C1351/D1351,0)</f>
        <v>0.58151918251219203</v>
      </c>
      <c r="F1351" s="8">
        <f t="shared" ref="F1351:F1414" si="194">1.486/B$2*((E1351)^0.6667*B$1^0.5)</f>
        <v>6.1685903669837838</v>
      </c>
      <c r="G1351" s="9">
        <f t="shared" ref="G1351:G1414" si="195">F1351*C1351</f>
        <v>13.164391433419567</v>
      </c>
      <c r="I1351">
        <f t="shared" ref="I1351:I1414" si="196">A1351</f>
        <v>13.46</v>
      </c>
      <c r="J1351" s="14">
        <f t="shared" si="189"/>
        <v>5897.6473621719661</v>
      </c>
      <c r="K1351" s="13">
        <f t="shared" ref="K1351:K1414" si="197">0.00003*(I1351^6) - 0.0033*(I1351^5) + 0.1334*(I1351^4) - 3.3587*(I1351^3) + 50.606*(I1351^2) + 42.71*(I1351) - 20.133</f>
        <v>4631.7575008850563</v>
      </c>
    </row>
    <row r="1352" spans="1:11" x14ac:dyDescent="0.25">
      <c r="A1352">
        <v>13.47</v>
      </c>
      <c r="B1352" s="6">
        <f t="shared" si="190"/>
        <v>168.2912979188886</v>
      </c>
      <c r="C1352" s="7">
        <f t="shared" si="191"/>
        <v>2.1361728389014982</v>
      </c>
      <c r="D1352" s="7">
        <f t="shared" si="192"/>
        <v>3.6715465639241085</v>
      </c>
      <c r="E1352" s="7">
        <f t="shared" si="193"/>
        <v>0.5818182615171249</v>
      </c>
      <c r="F1352" s="8">
        <f t="shared" si="194"/>
        <v>6.170705321597878</v>
      </c>
      <c r="G1352" s="9">
        <f t="shared" si="195"/>
        <v>13.181693104862322</v>
      </c>
      <c r="I1352">
        <f t="shared" si="196"/>
        <v>13.47</v>
      </c>
      <c r="J1352" s="14">
        <f t="shared" si="189"/>
        <v>5905.3985109783207</v>
      </c>
      <c r="K1352" s="13">
        <f t="shared" si="197"/>
        <v>4635.9437605412677</v>
      </c>
    </row>
    <row r="1353" spans="1:11" x14ac:dyDescent="0.25">
      <c r="A1353">
        <v>13.48</v>
      </c>
      <c r="B1353" s="6">
        <f t="shared" si="190"/>
        <v>168.36809019062261</v>
      </c>
      <c r="C1353" s="7">
        <f t="shared" si="191"/>
        <v>2.1382453774468537</v>
      </c>
      <c r="D1353" s="7">
        <f t="shared" si="192"/>
        <v>3.6732219114014142</v>
      </c>
      <c r="E1353" s="7">
        <f t="shared" si="193"/>
        <v>0.58211712469913546</v>
      </c>
      <c r="F1353" s="8">
        <f t="shared" si="194"/>
        <v>6.1728183880750844</v>
      </c>
      <c r="G1353" s="9">
        <f t="shared" si="195"/>
        <v>13.199000384120488</v>
      </c>
      <c r="I1353">
        <f t="shared" si="196"/>
        <v>13.48</v>
      </c>
      <c r="J1353" s="14">
        <f t="shared" si="189"/>
        <v>5913.1521720859782</v>
      </c>
      <c r="K1353" s="13">
        <f t="shared" si="197"/>
        <v>4640.128873856328</v>
      </c>
    </row>
    <row r="1354" spans="1:11" x14ac:dyDescent="0.25">
      <c r="A1354">
        <v>13.49</v>
      </c>
      <c r="B1354" s="6">
        <f t="shared" si="190"/>
        <v>168.44487722096676</v>
      </c>
      <c r="C1354" s="7">
        <f t="shared" si="191"/>
        <v>2.1403180574611733</v>
      </c>
      <c r="D1354" s="7">
        <f t="shared" si="192"/>
        <v>3.6748971445293321</v>
      </c>
      <c r="E1354" s="7">
        <f t="shared" si="193"/>
        <v>0.58241577200259242</v>
      </c>
      <c r="F1354" s="8">
        <f t="shared" si="194"/>
        <v>6.174929567053371</v>
      </c>
      <c r="G1354" s="9">
        <f t="shared" si="195"/>
        <v>13.216313255915235</v>
      </c>
      <c r="I1354">
        <f t="shared" si="196"/>
        <v>13.49</v>
      </c>
      <c r="J1354" s="14">
        <f t="shared" si="189"/>
        <v>5920.9083386500251</v>
      </c>
      <c r="K1354" s="13">
        <f t="shared" si="197"/>
        <v>4644.3128366758656</v>
      </c>
    </row>
    <row r="1355" spans="1:11" x14ac:dyDescent="0.25">
      <c r="A1355">
        <v>13.5</v>
      </c>
      <c r="B1355" s="6">
        <f t="shared" si="190"/>
        <v>168.52165904546644</v>
      </c>
      <c r="C1355" s="7">
        <f t="shared" si="191"/>
        <v>2.1423908780041794</v>
      </c>
      <c r="D1355" s="7">
        <f t="shared" si="192"/>
        <v>3.676572264083342</v>
      </c>
      <c r="E1355" s="7">
        <f t="shared" si="193"/>
        <v>0.58271420337179991</v>
      </c>
      <c r="F1355" s="8">
        <f t="shared" si="194"/>
        <v>6.177038859168575</v>
      </c>
      <c r="G1355" s="9">
        <f t="shared" si="195"/>
        <v>13.233631704960098</v>
      </c>
      <c r="I1355">
        <f t="shared" si="196"/>
        <v>13.5</v>
      </c>
      <c r="J1355" s="14">
        <f t="shared" si="189"/>
        <v>5928.6670038221237</v>
      </c>
      <c r="K1355" s="13">
        <f t="shared" si="197"/>
        <v>4648.4956448437506</v>
      </c>
    </row>
    <row r="1356" spans="1:11" x14ac:dyDescent="0.25">
      <c r="A1356">
        <v>13.51</v>
      </c>
      <c r="B1356" s="6">
        <f t="shared" si="190"/>
        <v>168.59843569964559</v>
      </c>
      <c r="C1356" s="7">
        <f t="shared" si="191"/>
        <v>2.1444638381357866</v>
      </c>
      <c r="D1356" s="7">
        <f t="shared" si="192"/>
        <v>3.6782472708384559</v>
      </c>
      <c r="E1356" s="7">
        <f t="shared" si="193"/>
        <v>0.5830124187509983</v>
      </c>
      <c r="F1356" s="8">
        <f t="shared" si="194"/>
        <v>6.1791462650544329</v>
      </c>
      <c r="G1356" s="9">
        <f t="shared" si="195"/>
        <v>13.250955715961039</v>
      </c>
      <c r="I1356">
        <f t="shared" si="196"/>
        <v>13.51</v>
      </c>
      <c r="J1356" s="14">
        <f t="shared" si="189"/>
        <v>5936.4281607505454</v>
      </c>
      <c r="K1356" s="13">
        <f t="shared" si="197"/>
        <v>4652.6772942021144</v>
      </c>
    </row>
    <row r="1357" spans="1:11" x14ac:dyDescent="0.25">
      <c r="A1357">
        <v>13.52</v>
      </c>
      <c r="B1357" s="6">
        <f t="shared" si="190"/>
        <v>168.67520721900692</v>
      </c>
      <c r="C1357" s="7">
        <f t="shared" si="191"/>
        <v>2.1465369369161</v>
      </c>
      <c r="D1357" s="7">
        <f t="shared" si="192"/>
        <v>3.6799221655692231</v>
      </c>
      <c r="E1357" s="7">
        <f t="shared" si="193"/>
        <v>0.58331041808436357</v>
      </c>
      <c r="F1357" s="8">
        <f t="shared" si="194"/>
        <v>6.1812517853425604</v>
      </c>
      <c r="G1357" s="9">
        <f t="shared" si="195"/>
        <v>13.268285273616394</v>
      </c>
      <c r="I1357">
        <f t="shared" si="196"/>
        <v>13.52</v>
      </c>
      <c r="J1357" s="14">
        <f t="shared" si="189"/>
        <v>5944.1918025801442</v>
      </c>
      <c r="K1357" s="13">
        <f t="shared" si="197"/>
        <v>4656.8577805913246</v>
      </c>
    </row>
    <row r="1358" spans="1:11" x14ac:dyDescent="0.25">
      <c r="A1358">
        <v>13.53</v>
      </c>
      <c r="B1358" s="6">
        <f t="shared" si="190"/>
        <v>168.75197363903209</v>
      </c>
      <c r="C1358" s="7">
        <f t="shared" si="191"/>
        <v>2.1486101734054102</v>
      </c>
      <c r="D1358" s="7">
        <f t="shared" si="192"/>
        <v>3.6815969490497333</v>
      </c>
      <c r="E1358" s="7">
        <f t="shared" si="193"/>
        <v>0.58360820131600599</v>
      </c>
      <c r="F1358" s="8">
        <f t="shared" si="194"/>
        <v>6.1833554206624601</v>
      </c>
      <c r="G1358" s="9">
        <f t="shared" si="195"/>
        <v>13.285620362616852</v>
      </c>
      <c r="I1358">
        <f t="shared" si="196"/>
        <v>13.53</v>
      </c>
      <c r="J1358" s="14">
        <f t="shared" si="189"/>
        <v>5951.9579224523495</v>
      </c>
      <c r="K1358" s="13">
        <f t="shared" si="197"/>
        <v>4661.0370998499748</v>
      </c>
    </row>
    <row r="1359" spans="1:11" x14ac:dyDescent="0.25">
      <c r="A1359">
        <v>13.54</v>
      </c>
      <c r="B1359" s="6">
        <f t="shared" si="190"/>
        <v>168.82873499518183</v>
      </c>
      <c r="C1359" s="7">
        <f t="shared" si="191"/>
        <v>2.1506835466642</v>
      </c>
      <c r="D1359" s="7">
        <f t="shared" si="192"/>
        <v>3.6832716220536192</v>
      </c>
      <c r="E1359" s="7">
        <f t="shared" si="193"/>
        <v>0.58390576838997277</v>
      </c>
      <c r="F1359" s="8">
        <f t="shared" si="194"/>
        <v>6.1854571716415405</v>
      </c>
      <c r="G1359" s="9">
        <f t="shared" si="195"/>
        <v>13.302960967645539</v>
      </c>
      <c r="I1359">
        <f t="shared" si="196"/>
        <v>13.54</v>
      </c>
      <c r="J1359" s="14">
        <f t="shared" si="189"/>
        <v>5959.7265135052021</v>
      </c>
      <c r="K1359" s="13">
        <f t="shared" si="197"/>
        <v>4665.2152478148801</v>
      </c>
    </row>
    <row r="1360" spans="1:11" x14ac:dyDescent="0.25">
      <c r="A1360">
        <v>13.55</v>
      </c>
      <c r="B1360" s="6">
        <f t="shared" si="190"/>
        <v>168.90549132289604</v>
      </c>
      <c r="C1360" s="7">
        <f t="shared" si="191"/>
        <v>2.1527570557531348</v>
      </c>
      <c r="D1360" s="7">
        <f t="shared" si="192"/>
        <v>3.6849461853540606</v>
      </c>
      <c r="E1360" s="7">
        <f t="shared" si="193"/>
        <v>0.58420311925024526</v>
      </c>
      <c r="F1360" s="8">
        <f t="shared" si="194"/>
        <v>6.1875570389050978</v>
      </c>
      <c r="G1360" s="9">
        <f t="shared" si="195"/>
        <v>13.320307073377924</v>
      </c>
      <c r="I1360">
        <f t="shared" si="196"/>
        <v>13.55</v>
      </c>
      <c r="J1360" s="14">
        <f t="shared" si="189"/>
        <v>5967.4975688733102</v>
      </c>
      <c r="K1360" s="13">
        <f t="shared" si="197"/>
        <v>4669.3922203210577</v>
      </c>
    </row>
    <row r="1361" spans="1:11" x14ac:dyDescent="0.25">
      <c r="A1361">
        <v>13.56</v>
      </c>
      <c r="B1361" s="6">
        <f t="shared" si="190"/>
        <v>168.98224265759387</v>
      </c>
      <c r="C1361" s="7">
        <f t="shared" si="191"/>
        <v>2.1548306997330617</v>
      </c>
      <c r="D1361" s="7">
        <f t="shared" si="192"/>
        <v>3.6866206397237824</v>
      </c>
      <c r="E1361" s="7">
        <f t="shared" si="193"/>
        <v>0.58450025384073989</v>
      </c>
      <c r="F1361" s="8">
        <f t="shared" si="194"/>
        <v>6.1896550230763294</v>
      </c>
      <c r="G1361" s="9">
        <f t="shared" si="195"/>
        <v>13.337658664481827</v>
      </c>
      <c r="I1361">
        <f t="shared" si="196"/>
        <v>13.56</v>
      </c>
      <c r="J1361" s="14">
        <f t="shared" si="189"/>
        <v>5975.2710816878589</v>
      </c>
      <c r="K1361" s="13">
        <f t="shared" si="197"/>
        <v>4673.5680132017314</v>
      </c>
    </row>
    <row r="1362" spans="1:11" x14ac:dyDescent="0.25">
      <c r="A1362">
        <v>13.57</v>
      </c>
      <c r="B1362" s="6">
        <f t="shared" si="190"/>
        <v>169.05898903467423</v>
      </c>
      <c r="C1362" s="7">
        <f t="shared" si="191"/>
        <v>2.1569044776650173</v>
      </c>
      <c r="D1362" s="7">
        <f t="shared" si="192"/>
        <v>3.6882949859350691</v>
      </c>
      <c r="E1362" s="7">
        <f t="shared" si="193"/>
        <v>0.58479717210530857</v>
      </c>
      <c r="F1362" s="8">
        <f t="shared" si="194"/>
        <v>6.1917511247763422</v>
      </c>
      <c r="G1362" s="9">
        <f t="shared" si="195"/>
        <v>13.3550157256175</v>
      </c>
      <c r="I1362">
        <f t="shared" si="196"/>
        <v>13.57</v>
      </c>
      <c r="J1362" s="14">
        <f t="shared" si="189"/>
        <v>5983.0470450766397</v>
      </c>
      <c r="K1362" s="13">
        <f t="shared" si="197"/>
        <v>4677.742622288305</v>
      </c>
    </row>
    <row r="1363" spans="1:11" x14ac:dyDescent="0.25">
      <c r="A1363">
        <v>13.58</v>
      </c>
      <c r="B1363" s="6">
        <f t="shared" si="190"/>
        <v>169.13573048951562</v>
      </c>
      <c r="C1363" s="7">
        <f t="shared" si="191"/>
        <v>2.1589783886102172</v>
      </c>
      <c r="D1363" s="7">
        <f t="shared" si="192"/>
        <v>3.6899692247597602</v>
      </c>
      <c r="E1363" s="7">
        <f t="shared" si="193"/>
        <v>0.58509387398773771</v>
      </c>
      <c r="F1363" s="8">
        <f t="shared" si="194"/>
        <v>6.1938453446241422</v>
      </c>
      <c r="G1363" s="9">
        <f t="shared" si="195"/>
        <v>13.372378241437525</v>
      </c>
      <c r="I1363">
        <f t="shared" si="196"/>
        <v>13.58</v>
      </c>
      <c r="J1363" s="14">
        <f t="shared" si="189"/>
        <v>5990.825452164011</v>
      </c>
      <c r="K1363" s="13">
        <f t="shared" si="197"/>
        <v>4681.9160434103633</v>
      </c>
    </row>
    <row r="1364" spans="1:11" x14ac:dyDescent="0.25">
      <c r="A1364">
        <v>13.59</v>
      </c>
      <c r="B1364" s="6">
        <f t="shared" si="190"/>
        <v>169.21246705747632</v>
      </c>
      <c r="C1364" s="7">
        <f t="shared" si="191"/>
        <v>2.1610524316300563</v>
      </c>
      <c r="D1364" s="7">
        <f t="shared" si="192"/>
        <v>3.6916433569692528</v>
      </c>
      <c r="E1364" s="7">
        <f t="shared" si="193"/>
        <v>0.58539035943174822</v>
      </c>
      <c r="F1364" s="8">
        <f t="shared" si="194"/>
        <v>6.1959376832366484</v>
      </c>
      <c r="G1364" s="9">
        <f t="shared" si="195"/>
        <v>13.389746196586858</v>
      </c>
      <c r="I1364">
        <f t="shared" si="196"/>
        <v>13.59</v>
      </c>
      <c r="J1364" s="14">
        <f t="shared" si="189"/>
        <v>5998.6062960709123</v>
      </c>
      <c r="K1364" s="13">
        <f t="shared" si="197"/>
        <v>4686.0882723956529</v>
      </c>
    </row>
    <row r="1365" spans="1:11" x14ac:dyDescent="0.25">
      <c r="A1365">
        <v>13.6</v>
      </c>
      <c r="B1365" s="6">
        <f t="shared" si="190"/>
        <v>169.28919877389455</v>
      </c>
      <c r="C1365" s="7">
        <f t="shared" si="191"/>
        <v>2.1631266057861116</v>
      </c>
      <c r="D1365" s="7">
        <f t="shared" si="192"/>
        <v>3.6933173833345094</v>
      </c>
      <c r="E1365" s="7">
        <f t="shared" si="193"/>
        <v>0.58568662838099605</v>
      </c>
      <c r="F1365" s="8">
        <f t="shared" si="194"/>
        <v>6.1980281412286935</v>
      </c>
      <c r="G1365" s="9">
        <f t="shared" si="195"/>
        <v>13.407119575702826</v>
      </c>
      <c r="I1365">
        <f t="shared" si="196"/>
        <v>13.6</v>
      </c>
      <c r="J1365" s="14">
        <f t="shared" si="189"/>
        <v>6006.3895699148661</v>
      </c>
      <c r="K1365" s="13">
        <f t="shared" si="197"/>
        <v>4690.2593050700798</v>
      </c>
    </row>
    <row r="1366" spans="1:11" x14ac:dyDescent="0.25">
      <c r="A1366">
        <v>13.61</v>
      </c>
      <c r="B1366" s="6">
        <f t="shared" si="190"/>
        <v>169.3659256740888</v>
      </c>
      <c r="C1366" s="7">
        <f t="shared" si="191"/>
        <v>2.1652009101401344</v>
      </c>
      <c r="D1366" s="7">
        <f t="shared" si="192"/>
        <v>3.6949913046260572</v>
      </c>
      <c r="E1366" s="7">
        <f t="shared" si="193"/>
        <v>0.58598268077907112</v>
      </c>
      <c r="F1366" s="8">
        <f t="shared" si="194"/>
        <v>6.2001167192130211</v>
      </c>
      <c r="G1366" s="9">
        <f t="shared" si="195"/>
        <v>13.424498363415097</v>
      </c>
      <c r="I1366">
        <f t="shared" si="196"/>
        <v>13.61</v>
      </c>
      <c r="J1366" s="14">
        <f t="shared" si="189"/>
        <v>6014.1752668099634</v>
      </c>
      <c r="K1366" s="13">
        <f t="shared" si="197"/>
        <v>4694.4291372576954</v>
      </c>
    </row>
    <row r="1367" spans="1:11" x14ac:dyDescent="0.25">
      <c r="A1367">
        <v>13.62</v>
      </c>
      <c r="B1367" s="6">
        <f t="shared" si="190"/>
        <v>169.44264779335782</v>
      </c>
      <c r="C1367" s="7">
        <f t="shared" si="191"/>
        <v>2.1672753437540595</v>
      </c>
      <c r="D1367" s="7">
        <f t="shared" si="192"/>
        <v>3.6966651216139979</v>
      </c>
      <c r="E1367" s="7">
        <f t="shared" si="193"/>
        <v>0.58627851656949848</v>
      </c>
      <c r="F1367" s="8">
        <f t="shared" si="194"/>
        <v>6.2022034178003018</v>
      </c>
      <c r="G1367" s="9">
        <f t="shared" si="195"/>
        <v>13.441882544345752</v>
      </c>
      <c r="I1367">
        <f t="shared" si="196"/>
        <v>13.62</v>
      </c>
      <c r="J1367" s="14">
        <f t="shared" si="189"/>
        <v>6021.9633798668965</v>
      </c>
      <c r="K1367" s="13">
        <f t="shared" si="197"/>
        <v>4698.5977647806885</v>
      </c>
    </row>
    <row r="1368" spans="1:11" x14ac:dyDescent="0.25">
      <c r="A1368">
        <v>13.63</v>
      </c>
      <c r="B1368" s="6">
        <f t="shared" si="190"/>
        <v>169.51936516698058</v>
      </c>
      <c r="C1368" s="7">
        <f t="shared" si="191"/>
        <v>2.1693499056899879</v>
      </c>
      <c r="D1368" s="7">
        <f t="shared" si="192"/>
        <v>3.6983388350679971</v>
      </c>
      <c r="E1368" s="7">
        <f t="shared" si="193"/>
        <v>0.58657413569573658</v>
      </c>
      <c r="F1368" s="8">
        <f t="shared" si="194"/>
        <v>6.2042882375991208</v>
      </c>
      <c r="G1368" s="9">
        <f t="shared" si="195"/>
        <v>13.459272103109154</v>
      </c>
      <c r="I1368">
        <f t="shared" si="196"/>
        <v>13.63</v>
      </c>
      <c r="J1368" s="14">
        <f t="shared" si="189"/>
        <v>6029.7539021929006</v>
      </c>
      <c r="K1368" s="13">
        <f t="shared" si="197"/>
        <v>4702.765183459368</v>
      </c>
    </row>
    <row r="1369" spans="1:11" x14ac:dyDescent="0.25">
      <c r="A1369">
        <v>13.64</v>
      </c>
      <c r="B1369" s="6">
        <f t="shared" si="190"/>
        <v>169.59607783021693</v>
      </c>
      <c r="C1369" s="7">
        <f t="shared" si="191"/>
        <v>2.171424595010202</v>
      </c>
      <c r="D1369" s="7">
        <f t="shared" si="192"/>
        <v>3.7000124457573076</v>
      </c>
      <c r="E1369" s="7">
        <f t="shared" si="193"/>
        <v>0.58686953810117826</v>
      </c>
      <c r="F1369" s="8">
        <f t="shared" si="194"/>
        <v>6.2063711792159868</v>
      </c>
      <c r="G1369" s="9">
        <f t="shared" si="195"/>
        <v>13.476667024312064</v>
      </c>
      <c r="I1369">
        <f t="shared" si="196"/>
        <v>13.64</v>
      </c>
      <c r="J1369" s="14">
        <f t="shared" si="189"/>
        <v>6037.5468268918048</v>
      </c>
      <c r="K1369" s="13">
        <f t="shared" si="197"/>
        <v>4706.9313891121619</v>
      </c>
    </row>
    <row r="1370" spans="1:11" x14ac:dyDescent="0.25">
      <c r="A1370">
        <v>13.65</v>
      </c>
      <c r="B1370" s="6">
        <f t="shared" si="190"/>
        <v>169.67278581830729</v>
      </c>
      <c r="C1370" s="7">
        <f t="shared" si="191"/>
        <v>2.1734994107771524</v>
      </c>
      <c r="D1370" s="7">
        <f t="shared" si="192"/>
        <v>3.7016859544507539</v>
      </c>
      <c r="E1370" s="7">
        <f t="shared" si="193"/>
        <v>0.58716472372915018</v>
      </c>
      <c r="F1370" s="8">
        <f t="shared" si="194"/>
        <v>6.2084522432553397</v>
      </c>
      <c r="G1370" s="9">
        <f t="shared" si="195"/>
        <v>13.49406729255357</v>
      </c>
      <c r="I1370">
        <f t="shared" si="196"/>
        <v>13.65</v>
      </c>
      <c r="J1370" s="14">
        <f t="shared" si="189"/>
        <v>6045.3421470639996</v>
      </c>
      <c r="K1370" s="13">
        <f t="shared" si="197"/>
        <v>4711.0963775556065</v>
      </c>
    </row>
    <row r="1371" spans="1:11" x14ac:dyDescent="0.25">
      <c r="A1371">
        <v>13.66</v>
      </c>
      <c r="B1371" s="6">
        <f t="shared" si="190"/>
        <v>169.74948916647287</v>
      </c>
      <c r="C1371" s="7">
        <f t="shared" si="191"/>
        <v>2.1755743520534621</v>
      </c>
      <c r="D1371" s="7">
        <f t="shared" si="192"/>
        <v>3.7033593619167449</v>
      </c>
      <c r="E1371" s="7">
        <f t="shared" si="193"/>
        <v>0.58745969252291297</v>
      </c>
      <c r="F1371" s="8">
        <f t="shared" si="194"/>
        <v>6.2105314303195494</v>
      </c>
      <c r="G1371" s="9">
        <f t="shared" si="195"/>
        <v>13.511472892425115</v>
      </c>
      <c r="I1371">
        <f t="shared" si="196"/>
        <v>13.66</v>
      </c>
      <c r="J1371" s="14">
        <f t="shared" si="189"/>
        <v>6053.1398558064511</v>
      </c>
      <c r="K1371" s="13">
        <f t="shared" si="197"/>
        <v>4715.2601446043236</v>
      </c>
    </row>
    <row r="1372" spans="1:11" x14ac:dyDescent="0.25">
      <c r="A1372">
        <v>13.67</v>
      </c>
      <c r="B1372" s="6">
        <f t="shared" si="190"/>
        <v>169.82618790991614</v>
      </c>
      <c r="C1372" s="7">
        <f t="shared" si="191"/>
        <v>2.177649417901927</v>
      </c>
      <c r="D1372" s="7">
        <f t="shared" si="192"/>
        <v>3.7050326689232791</v>
      </c>
      <c r="E1372" s="7">
        <f t="shared" si="193"/>
        <v>0.58775444442566127</v>
      </c>
      <c r="F1372" s="8">
        <f t="shared" si="194"/>
        <v>6.2126087410089186</v>
      </c>
      <c r="G1372" s="9">
        <f t="shared" si="195"/>
        <v>13.528883808510495</v>
      </c>
      <c r="I1372">
        <f t="shared" si="196"/>
        <v>13.67</v>
      </c>
      <c r="J1372" s="14">
        <f t="shared" si="189"/>
        <v>6060.9399462127012</v>
      </c>
      <c r="K1372" s="13">
        <f t="shared" si="197"/>
        <v>4719.4226860710323</v>
      </c>
    </row>
    <row r="1373" spans="1:11" x14ac:dyDescent="0.25">
      <c r="A1373">
        <v>13.68</v>
      </c>
      <c r="B1373" s="6">
        <f t="shared" si="190"/>
        <v>169.90288208382066</v>
      </c>
      <c r="C1373" s="7">
        <f t="shared" si="191"/>
        <v>2.1797246073855088</v>
      </c>
      <c r="D1373" s="7">
        <f t="shared" si="192"/>
        <v>3.7067058762379435</v>
      </c>
      <c r="E1373" s="7">
        <f t="shared" si="193"/>
        <v>0.5880489793805227</v>
      </c>
      <c r="F1373" s="8">
        <f t="shared" si="194"/>
        <v>6.2146841759216853</v>
      </c>
      <c r="G1373" s="9">
        <f t="shared" si="195"/>
        <v>13.546300025385829</v>
      </c>
      <c r="I1373">
        <f t="shared" si="196"/>
        <v>13.68</v>
      </c>
      <c r="J1373" s="14">
        <f t="shared" si="189"/>
        <v>6068.7424113728512</v>
      </c>
      <c r="K1373" s="13">
        <f t="shared" si="197"/>
        <v>4723.5839977665146</v>
      </c>
    </row>
    <row r="1374" spans="1:11" x14ac:dyDescent="0.25">
      <c r="A1374">
        <v>13.69</v>
      </c>
      <c r="B1374" s="6">
        <f t="shared" si="190"/>
        <v>169.97957172335126</v>
      </c>
      <c r="C1374" s="7">
        <f t="shared" si="191"/>
        <v>2.1817999195673381</v>
      </c>
      <c r="D1374" s="7">
        <f t="shared" si="192"/>
        <v>3.7083789846279136</v>
      </c>
      <c r="E1374" s="7">
        <f t="shared" si="193"/>
        <v>0.58834329733055923</v>
      </c>
      <c r="F1374" s="8">
        <f t="shared" si="194"/>
        <v>6.2167577356540313</v>
      </c>
      <c r="G1374" s="9">
        <f t="shared" si="195"/>
        <v>13.563721527619592</v>
      </c>
      <c r="I1374">
        <f t="shared" si="196"/>
        <v>13.69</v>
      </c>
      <c r="J1374" s="14">
        <f t="shared" si="189"/>
        <v>6076.5472443735771</v>
      </c>
      <c r="K1374" s="13">
        <f t="shared" si="197"/>
        <v>4727.744075499626</v>
      </c>
    </row>
    <row r="1375" spans="1:11" x14ac:dyDescent="0.25">
      <c r="A1375">
        <v>13.7</v>
      </c>
      <c r="B1375" s="6">
        <f t="shared" si="190"/>
        <v>170.05625686365428</v>
      </c>
      <c r="C1375" s="7">
        <f t="shared" si="191"/>
        <v>2.1838753535107092</v>
      </c>
      <c r="D1375" s="7">
        <f t="shared" si="192"/>
        <v>3.7100519948599664</v>
      </c>
      <c r="E1375" s="7">
        <f t="shared" si="193"/>
        <v>0.58863739821876493</v>
      </c>
      <c r="F1375" s="8">
        <f t="shared" si="194"/>
        <v>6.2188294208000734</v>
      </c>
      <c r="G1375" s="9">
        <f t="shared" si="195"/>
        <v>13.581148299772559</v>
      </c>
      <c r="I1375">
        <f t="shared" si="196"/>
        <v>13.7</v>
      </c>
      <c r="J1375" s="14">
        <f t="shared" si="189"/>
        <v>6084.3544382981063</v>
      </c>
      <c r="K1375" s="13">
        <f t="shared" si="197"/>
        <v>4731.9029150772676</v>
      </c>
    </row>
    <row r="1376" spans="1:11" x14ac:dyDescent="0.25">
      <c r="A1376">
        <v>13.71</v>
      </c>
      <c r="B1376" s="6">
        <f t="shared" si="190"/>
        <v>170.13293753985783</v>
      </c>
      <c r="C1376" s="7">
        <f t="shared" si="191"/>
        <v>2.1859509082790867</v>
      </c>
      <c r="D1376" s="7">
        <f t="shared" si="192"/>
        <v>3.7117249077004755</v>
      </c>
      <c r="E1376" s="7">
        <f t="shared" si="193"/>
        <v>0.58893128198806866</v>
      </c>
      <c r="F1376" s="8">
        <f t="shared" si="194"/>
        <v>6.2208992319518819</v>
      </c>
      <c r="G1376" s="9">
        <f t="shared" si="195"/>
        <v>13.598580326397888</v>
      </c>
      <c r="I1376">
        <f t="shared" si="196"/>
        <v>13.71</v>
      </c>
      <c r="J1376" s="14">
        <f t="shared" si="189"/>
        <v>6092.1639862262537</v>
      </c>
      <c r="K1376" s="13">
        <f t="shared" si="197"/>
        <v>4736.0605123044033</v>
      </c>
    </row>
    <row r="1377" spans="1:11" x14ac:dyDescent="0.25">
      <c r="A1377">
        <v>13.72</v>
      </c>
      <c r="B1377" s="6">
        <f t="shared" si="190"/>
        <v>170.20961378707153</v>
      </c>
      <c r="C1377" s="7">
        <f t="shared" si="191"/>
        <v>2.1880265829360912</v>
      </c>
      <c r="D1377" s="7">
        <f t="shared" si="192"/>
        <v>3.7133977239154152</v>
      </c>
      <c r="E1377" s="7">
        <f t="shared" si="193"/>
        <v>0.58922494858133079</v>
      </c>
      <c r="F1377" s="8">
        <f t="shared" si="194"/>
        <v>6.2229671696994657</v>
      </c>
      <c r="G1377" s="9">
        <f t="shared" si="195"/>
        <v>13.616017592041</v>
      </c>
      <c r="I1377">
        <f t="shared" si="196"/>
        <v>13.72</v>
      </c>
      <c r="J1377" s="14">
        <f t="shared" si="189"/>
        <v>6099.975881234368</v>
      </c>
      <c r="K1377" s="13">
        <f t="shared" si="197"/>
        <v>4740.2168629840016</v>
      </c>
    </row>
    <row r="1378" spans="1:11" x14ac:dyDescent="0.25">
      <c r="A1378">
        <v>13.73</v>
      </c>
      <c r="B1378" s="6">
        <f t="shared" si="190"/>
        <v>170.28628564038721</v>
      </c>
      <c r="C1378" s="7">
        <f t="shared" si="191"/>
        <v>2.1901023765455125</v>
      </c>
      <c r="D1378" s="7">
        <f t="shared" si="192"/>
        <v>3.715070444270371</v>
      </c>
      <c r="E1378" s="7">
        <f t="shared" si="193"/>
        <v>0.58951839794134575</v>
      </c>
      <c r="F1378" s="8">
        <f t="shared" si="194"/>
        <v>6.2250332346307919</v>
      </c>
      <c r="G1378" s="9">
        <f t="shared" si="195"/>
        <v>13.633460081239697</v>
      </c>
      <c r="I1378">
        <f t="shared" si="196"/>
        <v>13.73</v>
      </c>
      <c r="J1378" s="14">
        <f t="shared" si="189"/>
        <v>6107.7901163953848</v>
      </c>
      <c r="K1378" s="13">
        <f t="shared" si="197"/>
        <v>4744.3719629170837</v>
      </c>
    </row>
    <row r="1379" spans="1:11" x14ac:dyDescent="0.25">
      <c r="A1379">
        <v>13.74</v>
      </c>
      <c r="B1379" s="6">
        <f t="shared" si="190"/>
        <v>170.36295313487855</v>
      </c>
      <c r="C1379" s="7">
        <f t="shared" si="191"/>
        <v>2.1921782881712955</v>
      </c>
      <c r="D1379" s="7">
        <f t="shared" si="192"/>
        <v>3.7167430695305321</v>
      </c>
      <c r="E1379" s="7">
        <f t="shared" si="193"/>
        <v>0.5898116300108398</v>
      </c>
      <c r="F1379" s="8">
        <f t="shared" si="194"/>
        <v>6.227097427331775</v>
      </c>
      <c r="G1379" s="9">
        <f t="shared" si="195"/>
        <v>13.650907778524049</v>
      </c>
      <c r="I1379">
        <f t="shared" si="196"/>
        <v>13.74</v>
      </c>
      <c r="J1379" s="14">
        <f t="shared" si="189"/>
        <v>6115.6066847787743</v>
      </c>
      <c r="K1379" s="13">
        <f t="shared" si="197"/>
        <v>4748.5258079026717</v>
      </c>
    </row>
    <row r="1380" spans="1:11" x14ac:dyDescent="0.25">
      <c r="A1380">
        <v>13.75</v>
      </c>
      <c r="B1380" s="6">
        <f t="shared" si="190"/>
        <v>170.4396163056017</v>
      </c>
      <c r="C1380" s="7">
        <f t="shared" si="191"/>
        <v>2.1942543168775521</v>
      </c>
      <c r="D1380" s="7">
        <f t="shared" si="192"/>
        <v>3.7184156004607041</v>
      </c>
      <c r="E1380" s="7">
        <f t="shared" si="193"/>
        <v>0.59010464473247382</v>
      </c>
      <c r="F1380" s="8">
        <f t="shared" si="194"/>
        <v>6.229159748386297</v>
      </c>
      <c r="G1380" s="9">
        <f t="shared" si="195"/>
        <v>13.668360668416518</v>
      </c>
      <c r="I1380">
        <f t="shared" si="196"/>
        <v>13.75</v>
      </c>
      <c r="J1380" s="14">
        <f t="shared" si="189"/>
        <v>6123.4255794506007</v>
      </c>
      <c r="K1380" s="13">
        <f t="shared" si="197"/>
        <v>4752.6783937377922</v>
      </c>
    </row>
    <row r="1381" spans="1:11" x14ac:dyDescent="0.25">
      <c r="A1381">
        <v>13.76</v>
      </c>
      <c r="B1381" s="6">
        <f t="shared" si="190"/>
        <v>170.51627518759497</v>
      </c>
      <c r="C1381" s="7">
        <f t="shared" si="191"/>
        <v>2.1963304617285444</v>
      </c>
      <c r="D1381" s="7">
        <f t="shared" si="192"/>
        <v>3.7200880378253043</v>
      </c>
      <c r="E1381" s="7">
        <f t="shared" si="193"/>
        <v>0.59039744204883904</v>
      </c>
      <c r="F1381" s="8">
        <f t="shared" si="194"/>
        <v>6.2312201983761826</v>
      </c>
      <c r="G1381" s="9">
        <f t="shared" si="195"/>
        <v>13.685818735431793</v>
      </c>
      <c r="I1381">
        <f t="shared" si="196"/>
        <v>13.76</v>
      </c>
      <c r="J1381" s="14">
        <f t="shared" si="189"/>
        <v>6131.2467934734432</v>
      </c>
      <c r="K1381" s="13">
        <f t="shared" si="197"/>
        <v>4756.8297162174722</v>
      </c>
    </row>
    <row r="1382" spans="1:11" x14ac:dyDescent="0.25">
      <c r="A1382">
        <v>13.77</v>
      </c>
      <c r="B1382" s="6">
        <f t="shared" si="190"/>
        <v>170.59292981587922</v>
      </c>
      <c r="C1382" s="7">
        <f t="shared" si="191"/>
        <v>2.1984067217886949</v>
      </c>
      <c r="D1382" s="7">
        <f t="shared" si="192"/>
        <v>3.72176038238837</v>
      </c>
      <c r="E1382" s="7">
        <f t="shared" si="193"/>
        <v>0.59069002190246023</v>
      </c>
      <c r="F1382" s="8">
        <f t="shared" si="194"/>
        <v>6.2332787778812317</v>
      </c>
      <c r="G1382" s="9">
        <f t="shared" si="195"/>
        <v>13.703281964076922</v>
      </c>
      <c r="I1382">
        <f t="shared" si="196"/>
        <v>13.77</v>
      </c>
      <c r="J1382" s="14">
        <f t="shared" si="189"/>
        <v>6139.070319906461</v>
      </c>
      <c r="K1382" s="13">
        <f t="shared" si="197"/>
        <v>4760.9797711347219</v>
      </c>
    </row>
    <row r="1383" spans="1:11" x14ac:dyDescent="0.25">
      <c r="A1383">
        <v>13.78</v>
      </c>
      <c r="B1383" s="6">
        <f t="shared" si="190"/>
        <v>170.66958022545811</v>
      </c>
      <c r="C1383" s="7">
        <f t="shared" si="191"/>
        <v>2.2004830961225847</v>
      </c>
      <c r="D1383" s="7">
        <f t="shared" si="192"/>
        <v>3.7234326349135625</v>
      </c>
      <c r="E1383" s="7">
        <f t="shared" si="193"/>
        <v>0.59098238423579474</v>
      </c>
      <c r="F1383" s="8">
        <f t="shared" si="194"/>
        <v>6.2353354874792064</v>
      </c>
      <c r="G1383" s="9">
        <f t="shared" si="195"/>
        <v>13.720750338851269</v>
      </c>
      <c r="I1383">
        <f t="shared" si="196"/>
        <v>13.78</v>
      </c>
      <c r="J1383" s="14">
        <f t="shared" si="189"/>
        <v>6146.8961518053684</v>
      </c>
      <c r="K1383" s="13">
        <f t="shared" si="197"/>
        <v>4765.1285542805208</v>
      </c>
    </row>
    <row r="1384" spans="1:11" x14ac:dyDescent="0.25">
      <c r="A1384">
        <v>13.79</v>
      </c>
      <c r="B1384" s="6">
        <f t="shared" si="190"/>
        <v>170.74622645131805</v>
      </c>
      <c r="C1384" s="7">
        <f t="shared" si="191"/>
        <v>2.2025595837949457</v>
      </c>
      <c r="D1384" s="7">
        <f t="shared" si="192"/>
        <v>3.7251047961641661</v>
      </c>
      <c r="E1384" s="7">
        <f t="shared" si="193"/>
        <v>0.59127452899123178</v>
      </c>
      <c r="F1384" s="8">
        <f t="shared" si="194"/>
        <v>6.2373903277458345</v>
      </c>
      <c r="G1384" s="9">
        <f t="shared" si="195"/>
        <v>13.738223844246486</v>
      </c>
      <c r="I1384">
        <f t="shared" si="196"/>
        <v>13.79</v>
      </c>
      <c r="J1384" s="14">
        <f t="shared" si="189"/>
        <v>6154.7242822224252</v>
      </c>
      <c r="K1384" s="13">
        <f t="shared" si="197"/>
        <v>4769.2760614438193</v>
      </c>
    </row>
    <row r="1385" spans="1:11" x14ac:dyDescent="0.25">
      <c r="A1385">
        <v>13.8</v>
      </c>
      <c r="B1385" s="6">
        <f t="shared" si="190"/>
        <v>170.8228685284283</v>
      </c>
      <c r="C1385" s="7">
        <f t="shared" si="191"/>
        <v>2.2046361838706621</v>
      </c>
      <c r="D1385" s="7">
        <f t="shared" si="192"/>
        <v>3.726776866903093</v>
      </c>
      <c r="E1385" s="7">
        <f t="shared" si="193"/>
        <v>0.59156645611109215</v>
      </c>
      <c r="F1385" s="8">
        <f t="shared" si="194"/>
        <v>6.239443299254809</v>
      </c>
      <c r="G1385" s="9">
        <f t="shared" si="195"/>
        <v>13.755702464746495</v>
      </c>
      <c r="I1385">
        <f t="shared" si="196"/>
        <v>13.8</v>
      </c>
      <c r="J1385" s="14">
        <f t="shared" si="189"/>
        <v>6162.55470420643</v>
      </c>
      <c r="K1385" s="13">
        <f t="shared" si="197"/>
        <v>4773.4222884115215</v>
      </c>
    </row>
    <row r="1386" spans="1:11" x14ac:dyDescent="0.25">
      <c r="A1386">
        <v>13.81</v>
      </c>
      <c r="B1386" s="6">
        <f t="shared" si="190"/>
        <v>170.89950649174153</v>
      </c>
      <c r="C1386" s="7">
        <f t="shared" si="191"/>
        <v>2.2067128954147752</v>
      </c>
      <c r="D1386" s="7">
        <f t="shared" si="192"/>
        <v>3.7284488478928908</v>
      </c>
      <c r="E1386" s="7">
        <f t="shared" si="193"/>
        <v>0.59185816553762971</v>
      </c>
      <c r="F1386" s="8">
        <f t="shared" si="194"/>
        <v>6.2414944025778096</v>
      </c>
      <c r="G1386" s="9">
        <f t="shared" si="195"/>
        <v>13.77318618482759</v>
      </c>
      <c r="I1386">
        <f t="shared" si="196"/>
        <v>13.81</v>
      </c>
      <c r="J1386" s="14">
        <f t="shared" si="189"/>
        <v>6170.3874108027603</v>
      </c>
      <c r="K1386" s="13">
        <f t="shared" si="197"/>
        <v>4777.5672309684742</v>
      </c>
    </row>
    <row r="1387" spans="1:11" x14ac:dyDescent="0.25">
      <c r="A1387">
        <v>13.82</v>
      </c>
      <c r="B1387" s="6">
        <f t="shared" si="190"/>
        <v>170.97614037619331</v>
      </c>
      <c r="C1387" s="7">
        <f t="shared" si="191"/>
        <v>2.2087897174924702</v>
      </c>
      <c r="D1387" s="7">
        <f t="shared" si="192"/>
        <v>3.7301207398957366</v>
      </c>
      <c r="E1387" s="7">
        <f t="shared" si="193"/>
        <v>0.59214965721302892</v>
      </c>
      <c r="F1387" s="8">
        <f t="shared" si="194"/>
        <v>6.2435436382844784</v>
      </c>
      <c r="G1387" s="9">
        <f t="shared" si="195"/>
        <v>13.790674988958283</v>
      </c>
      <c r="I1387">
        <f t="shared" si="196"/>
        <v>13.82</v>
      </c>
      <c r="J1387" s="14">
        <f t="shared" si="189"/>
        <v>6178.2223950533107</v>
      </c>
      <c r="K1387" s="13">
        <f t="shared" si="197"/>
        <v>4781.7108848974631</v>
      </c>
    </row>
    <row r="1388" spans="1:11" x14ac:dyDescent="0.25">
      <c r="A1388">
        <v>13.83</v>
      </c>
      <c r="B1388" s="6">
        <f t="shared" si="190"/>
        <v>171.05277021670295</v>
      </c>
      <c r="C1388" s="7">
        <f t="shared" si="191"/>
        <v>2.2108666491690894</v>
      </c>
      <c r="D1388" s="7">
        <f t="shared" si="192"/>
        <v>3.7317925436734511</v>
      </c>
      <c r="E1388" s="7">
        <f t="shared" si="193"/>
        <v>0.59244093107940732</v>
      </c>
      <c r="F1388" s="8">
        <f t="shared" si="194"/>
        <v>6.2455910069424467</v>
      </c>
      <c r="G1388" s="9">
        <f t="shared" si="195"/>
        <v>13.808168861599446</v>
      </c>
      <c r="I1388">
        <f t="shared" si="196"/>
        <v>13.83</v>
      </c>
      <c r="J1388" s="14">
        <f t="shared" si="189"/>
        <v>6186.0596499965523</v>
      </c>
      <c r="K1388" s="13">
        <f t="shared" si="197"/>
        <v>4785.8532459791995</v>
      </c>
    </row>
    <row r="1389" spans="1:11" x14ac:dyDescent="0.25">
      <c r="A1389">
        <v>13.84</v>
      </c>
      <c r="B1389" s="6">
        <f t="shared" si="190"/>
        <v>171.12939604817305</v>
      </c>
      <c r="C1389" s="7">
        <f t="shared" si="191"/>
        <v>2.2129436895101136</v>
      </c>
      <c r="D1389" s="7">
        <f t="shared" si="192"/>
        <v>3.7334642599874903</v>
      </c>
      <c r="E1389" s="7">
        <f t="shared" si="193"/>
        <v>0.59273198707881258</v>
      </c>
      <c r="F1389" s="8">
        <f t="shared" si="194"/>
        <v>6.2476365091173172</v>
      </c>
      <c r="G1389" s="9">
        <f t="shared" si="195"/>
        <v>13.825667787204162</v>
      </c>
      <c r="I1389">
        <f t="shared" si="196"/>
        <v>13.84</v>
      </c>
      <c r="J1389" s="14">
        <f t="shared" si="189"/>
        <v>6193.8991686674644</v>
      </c>
      <c r="K1389" s="13">
        <f t="shared" si="197"/>
        <v>4789.9943099923075</v>
      </c>
    </row>
    <row r="1390" spans="1:11" x14ac:dyDescent="0.25">
      <c r="A1390">
        <v>13.85</v>
      </c>
      <c r="B1390" s="6">
        <f t="shared" si="190"/>
        <v>171.20601790548994</v>
      </c>
      <c r="C1390" s="7">
        <f t="shared" si="191"/>
        <v>2.2150208375811755</v>
      </c>
      <c r="D1390" s="7">
        <f t="shared" si="192"/>
        <v>3.7351358895989564</v>
      </c>
      <c r="E1390" s="7">
        <f t="shared" si="193"/>
        <v>0.59302282515322446</v>
      </c>
      <c r="F1390" s="8">
        <f t="shared" si="194"/>
        <v>6.2496801453726807</v>
      </c>
      <c r="G1390" s="9">
        <f t="shared" si="195"/>
        <v>13.843171750217838</v>
      </c>
      <c r="I1390">
        <f t="shared" si="196"/>
        <v>13.85</v>
      </c>
      <c r="J1390" s="14">
        <f t="shared" si="189"/>
        <v>6201.7409440975916</v>
      </c>
      <c r="K1390" s="13">
        <f t="shared" si="197"/>
        <v>4794.1340727133247</v>
      </c>
    </row>
    <row r="1391" spans="1:11" x14ac:dyDescent="0.25">
      <c r="A1391">
        <v>13.86</v>
      </c>
      <c r="B1391" s="6">
        <f t="shared" si="190"/>
        <v>171.28263582352412</v>
      </c>
      <c r="C1391" s="7">
        <f t="shared" si="191"/>
        <v>2.2170980924480577</v>
      </c>
      <c r="D1391" s="7">
        <f t="shared" si="192"/>
        <v>3.7368074332686056</v>
      </c>
      <c r="E1391" s="7">
        <f t="shared" si="193"/>
        <v>0.59331344524455465</v>
      </c>
      <c r="F1391" s="8">
        <f t="shared" si="194"/>
        <v>6.2517219162701219</v>
      </c>
      <c r="G1391" s="9">
        <f t="shared" si="195"/>
        <v>13.860680735078203</v>
      </c>
      <c r="I1391">
        <f t="shared" si="196"/>
        <v>13.86</v>
      </c>
      <c r="J1391" s="14">
        <f t="shared" si="189"/>
        <v>6209.5849693150349</v>
      </c>
      <c r="K1391" s="13">
        <f t="shared" si="197"/>
        <v>4798.2725299166732</v>
      </c>
    </row>
    <row r="1392" spans="1:11" x14ac:dyDescent="0.25">
      <c r="A1392">
        <v>13.87</v>
      </c>
      <c r="B1392" s="6">
        <f t="shared" si="190"/>
        <v>171.35924983712962</v>
      </c>
      <c r="C1392" s="7">
        <f t="shared" si="191"/>
        <v>2.2191754531766765</v>
      </c>
      <c r="D1392" s="7">
        <f t="shared" si="192"/>
        <v>3.7384788917568357</v>
      </c>
      <c r="E1392" s="7">
        <f t="shared" si="193"/>
        <v>0.59360384729464455</v>
      </c>
      <c r="F1392" s="8">
        <f t="shared" si="194"/>
        <v>6.253761822369202</v>
      </c>
      <c r="G1392" s="9">
        <f t="shared" si="195"/>
        <v>13.878194726215172</v>
      </c>
      <c r="I1392">
        <f t="shared" si="196"/>
        <v>13.87</v>
      </c>
      <c r="J1392" s="14">
        <f t="shared" si="189"/>
        <v>6217.4312373443972</v>
      </c>
      <c r="K1392" s="13">
        <f t="shared" si="197"/>
        <v>4802.4096773746724</v>
      </c>
    </row>
    <row r="1393" spans="1:11" x14ac:dyDescent="0.25">
      <c r="A1393">
        <v>13.88</v>
      </c>
      <c r="B1393" s="6">
        <f t="shared" si="190"/>
        <v>171.43585998114494</v>
      </c>
      <c r="C1393" s="7">
        <f t="shared" si="191"/>
        <v>2.2212529188331005</v>
      </c>
      <c r="D1393" s="7">
        <f t="shared" si="192"/>
        <v>3.7401502658237038</v>
      </c>
      <c r="E1393" s="7">
        <f t="shared" si="193"/>
        <v>0.59389403124526807</v>
      </c>
      <c r="F1393" s="8">
        <f t="shared" si="194"/>
        <v>6.2557998642274839</v>
      </c>
      <c r="G1393" s="9">
        <f t="shared" si="195"/>
        <v>13.895713708051012</v>
      </c>
      <c r="I1393">
        <f t="shared" si="196"/>
        <v>13.88</v>
      </c>
      <c r="J1393" s="14">
        <f t="shared" si="189"/>
        <v>6225.2797412068539</v>
      </c>
      <c r="K1393" s="13">
        <f t="shared" si="197"/>
        <v>4806.5455108575152</v>
      </c>
    </row>
    <row r="1394" spans="1:11" x14ac:dyDescent="0.25">
      <c r="A1394">
        <v>13.89</v>
      </c>
      <c r="B1394" s="6">
        <f t="shared" si="190"/>
        <v>171.51246629039272</v>
      </c>
      <c r="C1394" s="7">
        <f t="shared" si="191"/>
        <v>2.223330488483533</v>
      </c>
      <c r="D1394" s="7">
        <f t="shared" si="192"/>
        <v>3.7418215562289219</v>
      </c>
      <c r="E1394" s="7">
        <f t="shared" si="193"/>
        <v>0.59418399703812896</v>
      </c>
      <c r="F1394" s="8">
        <f t="shared" si="194"/>
        <v>6.2578360424005188</v>
      </c>
      <c r="G1394" s="9">
        <f t="shared" si="195"/>
        <v>13.913237665000205</v>
      </c>
      <c r="I1394">
        <f t="shared" si="196"/>
        <v>13.89</v>
      </c>
      <c r="J1394" s="14">
        <f t="shared" si="189"/>
        <v>6233.1304739200914</v>
      </c>
      <c r="K1394" s="13">
        <f t="shared" si="197"/>
        <v>4810.6800261332619</v>
      </c>
    </row>
    <row r="1395" spans="1:11" x14ac:dyDescent="0.25">
      <c r="A1395">
        <v>13.9</v>
      </c>
      <c r="B1395" s="6">
        <f t="shared" si="190"/>
        <v>171.58906879968004</v>
      </c>
      <c r="C1395" s="7">
        <f t="shared" si="191"/>
        <v>2.2254081611943217</v>
      </c>
      <c r="D1395" s="7">
        <f t="shared" si="192"/>
        <v>3.7434927637318633</v>
      </c>
      <c r="E1395" s="7">
        <f t="shared" si="193"/>
        <v>0.59447374461486258</v>
      </c>
      <c r="F1395" s="8">
        <f t="shared" si="194"/>
        <v>6.259870357441863</v>
      </c>
      <c r="G1395" s="9">
        <f t="shared" si="195"/>
        <v>13.930766581469538</v>
      </c>
      <c r="I1395">
        <f t="shared" si="196"/>
        <v>13.9</v>
      </c>
      <c r="J1395" s="14">
        <f t="shared" si="189"/>
        <v>6240.9834284983526</v>
      </c>
      <c r="K1395" s="13">
        <f t="shared" si="197"/>
        <v>4814.8132189678299</v>
      </c>
    </row>
    <row r="1396" spans="1:11" x14ac:dyDescent="0.25">
      <c r="A1396">
        <v>13.91</v>
      </c>
      <c r="B1396" s="6">
        <f t="shared" si="190"/>
        <v>171.66566754379858</v>
      </c>
      <c r="C1396" s="7">
        <f t="shared" si="191"/>
        <v>2.2274859360319503</v>
      </c>
      <c r="D1396" s="7">
        <f t="shared" si="192"/>
        <v>3.7451638890915646</v>
      </c>
      <c r="E1396" s="7">
        <f t="shared" si="193"/>
        <v>0.59476327391703399</v>
      </c>
      <c r="F1396" s="8">
        <f t="shared" si="194"/>
        <v>6.2619028099030603</v>
      </c>
      <c r="G1396" s="9">
        <f t="shared" si="195"/>
        <v>13.948300441858018</v>
      </c>
      <c r="I1396">
        <f t="shared" si="196"/>
        <v>13.91</v>
      </c>
      <c r="J1396" s="14">
        <f t="shared" si="189"/>
        <v>6248.8385979523919</v>
      </c>
      <c r="K1396" s="13">
        <f t="shared" si="197"/>
        <v>4818.9450851249876</v>
      </c>
    </row>
    <row r="1397" spans="1:11" x14ac:dyDescent="0.25">
      <c r="A1397">
        <v>13.92</v>
      </c>
      <c r="B1397" s="6">
        <f t="shared" si="190"/>
        <v>171.74226255752487</v>
      </c>
      <c r="C1397" s="7">
        <f t="shared" si="191"/>
        <v>2.2295638120630454</v>
      </c>
      <c r="D1397" s="7">
        <f t="shared" si="192"/>
        <v>3.7468349330667325</v>
      </c>
      <c r="E1397" s="7">
        <f t="shared" si="193"/>
        <v>0.59505258488613966</v>
      </c>
      <c r="F1397" s="8">
        <f t="shared" si="194"/>
        <v>6.26393340033367</v>
      </c>
      <c r="G1397" s="9">
        <f t="shared" si="195"/>
        <v>13.965839230556972</v>
      </c>
      <c r="I1397">
        <f t="shared" si="196"/>
        <v>13.92</v>
      </c>
      <c r="J1397" s="14">
        <f t="shared" si="189"/>
        <v>6256.6959752895236</v>
      </c>
      <c r="K1397" s="13">
        <f t="shared" si="197"/>
        <v>4823.0756203663404</v>
      </c>
    </row>
    <row r="1398" spans="1:11" x14ac:dyDescent="0.25">
      <c r="A1398">
        <v>13.93</v>
      </c>
      <c r="B1398" s="6">
        <f t="shared" si="190"/>
        <v>171.81885387562002</v>
      </c>
      <c r="C1398" s="7">
        <f t="shared" si="191"/>
        <v>2.231641788354362</v>
      </c>
      <c r="D1398" s="7">
        <f t="shared" si="192"/>
        <v>3.7485058964157361</v>
      </c>
      <c r="E1398" s="7">
        <f t="shared" si="193"/>
        <v>0.59534167746360589</v>
      </c>
      <c r="F1398" s="8">
        <f t="shared" si="194"/>
        <v>6.265962129281248</v>
      </c>
      <c r="G1398" s="9">
        <f t="shared" si="195"/>
        <v>13.98338293194991</v>
      </c>
      <c r="I1398">
        <f t="shared" si="196"/>
        <v>13.93</v>
      </c>
      <c r="J1398" s="14">
        <f t="shared" si="189"/>
        <v>6264.55555351356</v>
      </c>
      <c r="K1398" s="13">
        <f t="shared" si="197"/>
        <v>4827.2048204513212</v>
      </c>
    </row>
    <row r="1399" spans="1:11" x14ac:dyDescent="0.25">
      <c r="A1399">
        <v>13.94</v>
      </c>
      <c r="B1399" s="6">
        <f t="shared" si="190"/>
        <v>171.89544153283038</v>
      </c>
      <c r="C1399" s="7">
        <f t="shared" si="191"/>
        <v>2.2337198639727975</v>
      </c>
      <c r="D1399" s="7">
        <f t="shared" si="192"/>
        <v>3.7501767798966221</v>
      </c>
      <c r="E1399" s="7">
        <f t="shared" si="193"/>
        <v>0.59563055159078993</v>
      </c>
      <c r="F1399" s="8">
        <f t="shared" si="194"/>
        <v>6.2679889972913649</v>
      </c>
      <c r="G1399" s="9">
        <f t="shared" si="195"/>
        <v>14.000931530412659</v>
      </c>
      <c r="I1399">
        <f t="shared" si="196"/>
        <v>13.94</v>
      </c>
      <c r="J1399" s="14">
        <f t="shared" si="189"/>
        <v>6272.4173256248714</v>
      </c>
      <c r="K1399" s="13">
        <f t="shared" si="197"/>
        <v>4831.3326811371853</v>
      </c>
    </row>
    <row r="1400" spans="1:11" x14ac:dyDescent="0.25">
      <c r="A1400">
        <v>13.95</v>
      </c>
      <c r="B1400" s="6">
        <f t="shared" si="190"/>
        <v>171.97202556388737</v>
      </c>
      <c r="C1400" s="7">
        <f t="shared" si="191"/>
        <v>2.2357980379853788</v>
      </c>
      <c r="D1400" s="7">
        <f t="shared" si="192"/>
        <v>3.7518475842671157</v>
      </c>
      <c r="E1400" s="7">
        <f t="shared" si="193"/>
        <v>0.59591920720897795</v>
      </c>
      <c r="F1400" s="8">
        <f t="shared" si="194"/>
        <v>6.2700140049075923</v>
      </c>
      <c r="G1400" s="9">
        <f t="shared" si="195"/>
        <v>14.018485010313242</v>
      </c>
      <c r="I1400">
        <f t="shared" si="196"/>
        <v>13.95</v>
      </c>
      <c r="J1400" s="14">
        <f t="shared" si="189"/>
        <v>6280.2812846203324</v>
      </c>
      <c r="K1400" s="13">
        <f t="shared" si="197"/>
        <v>4835.4591981789963</v>
      </c>
    </row>
    <row r="1401" spans="1:11" x14ac:dyDescent="0.25">
      <c r="A1401">
        <v>13.96</v>
      </c>
      <c r="B1401" s="6">
        <f t="shared" si="190"/>
        <v>172.04860600350779</v>
      </c>
      <c r="C1401" s="7">
        <f t="shared" si="191"/>
        <v>2.2378763094592671</v>
      </c>
      <c r="D1401" s="7">
        <f t="shared" si="192"/>
        <v>3.7535183102846168</v>
      </c>
      <c r="E1401" s="7">
        <f t="shared" si="193"/>
        <v>0.59620764425938721</v>
      </c>
      <c r="F1401" s="8">
        <f t="shared" si="194"/>
        <v>6.2720371526715217</v>
      </c>
      <c r="G1401" s="9">
        <f t="shared" si="195"/>
        <v>14.036043356011955</v>
      </c>
      <c r="I1401">
        <f t="shared" si="196"/>
        <v>13.96</v>
      </c>
      <c r="J1401" s="14">
        <f t="shared" si="189"/>
        <v>6288.1474234933557</v>
      </c>
      <c r="K1401" s="13">
        <f t="shared" si="197"/>
        <v>4839.5843673296167</v>
      </c>
    </row>
    <row r="1402" spans="1:11" x14ac:dyDescent="0.25">
      <c r="A1402">
        <v>13.97</v>
      </c>
      <c r="B1402" s="6">
        <f t="shared" si="190"/>
        <v>172.12518288639367</v>
      </c>
      <c r="C1402" s="7">
        <f t="shared" si="191"/>
        <v>2.2399546774617525</v>
      </c>
      <c r="D1402" s="7">
        <f t="shared" si="192"/>
        <v>3.7551889587062077</v>
      </c>
      <c r="E1402" s="7">
        <f t="shared" si="193"/>
        <v>0.59649586268316424</v>
      </c>
      <c r="F1402" s="8">
        <f t="shared" si="194"/>
        <v>6.2740584411227571</v>
      </c>
      <c r="G1402" s="9">
        <f t="shared" si="195"/>
        <v>14.053606551861311</v>
      </c>
      <c r="I1402">
        <f t="shared" si="196"/>
        <v>13.97</v>
      </c>
      <c r="J1402" s="14">
        <f t="shared" si="189"/>
        <v>6296.0157352338674</v>
      </c>
      <c r="K1402" s="13">
        <f t="shared" si="197"/>
        <v>4843.7081843397045</v>
      </c>
    </row>
    <row r="1403" spans="1:11" x14ac:dyDescent="0.25">
      <c r="A1403">
        <v>13.98</v>
      </c>
      <c r="B1403" s="6">
        <f t="shared" si="190"/>
        <v>172.20175624723294</v>
      </c>
      <c r="C1403" s="7">
        <f t="shared" si="191"/>
        <v>2.2420331410602596</v>
      </c>
      <c r="D1403" s="7">
        <f t="shared" si="192"/>
        <v>3.7568595302886614</v>
      </c>
      <c r="E1403" s="7">
        <f t="shared" si="193"/>
        <v>0.59678386242138559</v>
      </c>
      <c r="F1403" s="8">
        <f t="shared" si="194"/>
        <v>6.2760778707989218</v>
      </c>
      <c r="G1403" s="9">
        <f t="shared" si="195"/>
        <v>14.071174582206092</v>
      </c>
      <c r="I1403">
        <f t="shared" si="196"/>
        <v>13.98</v>
      </c>
      <c r="J1403" s="14">
        <f t="shared" si="189"/>
        <v>6303.886212828329</v>
      </c>
      <c r="K1403" s="13">
        <f t="shared" si="197"/>
        <v>4847.8306449577003</v>
      </c>
    </row>
    <row r="1404" spans="1:11" x14ac:dyDescent="0.25">
      <c r="A1404">
        <v>13.99</v>
      </c>
      <c r="B1404" s="6">
        <f t="shared" si="190"/>
        <v>172.27832612069903</v>
      </c>
      <c r="C1404" s="7">
        <f t="shared" si="191"/>
        <v>2.2441116993223367</v>
      </c>
      <c r="D1404" s="7">
        <f t="shared" si="192"/>
        <v>3.7585300257884349</v>
      </c>
      <c r="E1404" s="7">
        <f t="shared" si="193"/>
        <v>0.59707164341505681</v>
      </c>
      <c r="F1404" s="8">
        <f t="shared" si="194"/>
        <v>6.2780954422356556</v>
      </c>
      <c r="G1404" s="9">
        <f t="shared" si="195"/>
        <v>14.088747431383274</v>
      </c>
      <c r="I1404">
        <f t="shared" si="196"/>
        <v>13.99</v>
      </c>
      <c r="J1404" s="14">
        <f t="shared" si="189"/>
        <v>6311.7588492597069</v>
      </c>
      <c r="K1404" s="13">
        <f t="shared" si="197"/>
        <v>4851.9517449298073</v>
      </c>
    </row>
    <row r="1405" spans="1:11" x14ac:dyDescent="0.25">
      <c r="A1405">
        <v>14</v>
      </c>
      <c r="B1405" s="6">
        <f t="shared" si="190"/>
        <v>172.35489254145128</v>
      </c>
      <c r="C1405" s="7">
        <f t="shared" si="191"/>
        <v>2.2461903513156609</v>
      </c>
      <c r="D1405" s="7">
        <f t="shared" si="192"/>
        <v>3.7602004459616771</v>
      </c>
      <c r="E1405" s="7">
        <f t="shared" si="193"/>
        <v>0.59735920560511346</v>
      </c>
      <c r="F1405" s="8">
        <f t="shared" si="194"/>
        <v>6.2801111559666234</v>
      </c>
      <c r="G1405" s="9">
        <f t="shared" si="195"/>
        <v>14.106325083722071</v>
      </c>
      <c r="I1405">
        <f t="shared" si="196"/>
        <v>14</v>
      </c>
      <c r="J1405" s="14">
        <f t="shared" si="189"/>
        <v>6319.6336375074879</v>
      </c>
      <c r="K1405" s="13">
        <f t="shared" si="197"/>
        <v>4856.0714800000005</v>
      </c>
    </row>
    <row r="1406" spans="1:11" x14ac:dyDescent="0.25">
      <c r="A1406">
        <v>14.01</v>
      </c>
      <c r="B1406" s="6">
        <f t="shared" si="190"/>
        <v>172.43145554413522</v>
      </c>
      <c r="C1406" s="7">
        <f t="shared" si="191"/>
        <v>2.2482690961080403</v>
      </c>
      <c r="D1406" s="7">
        <f t="shared" si="192"/>
        <v>3.7618707915642378</v>
      </c>
      <c r="E1406" s="7">
        <f t="shared" si="193"/>
        <v>0.59764654893242064</v>
      </c>
      <c r="F1406" s="8">
        <f t="shared" si="194"/>
        <v>6.2821250125235206</v>
      </c>
      <c r="G1406" s="9">
        <f t="shared" si="195"/>
        <v>14.123907523543966</v>
      </c>
      <c r="I1406">
        <f t="shared" si="196"/>
        <v>14.01</v>
      </c>
      <c r="J1406" s="14">
        <f t="shared" si="189"/>
        <v>6327.5105705476972</v>
      </c>
      <c r="K1406" s="13">
        <f t="shared" si="197"/>
        <v>4860.1898459100084</v>
      </c>
    </row>
    <row r="1407" spans="1:11" x14ac:dyDescent="0.25">
      <c r="A1407">
        <v>14.02</v>
      </c>
      <c r="B1407" s="6">
        <f t="shared" si="190"/>
        <v>172.50801516338234</v>
      </c>
      <c r="C1407" s="7">
        <f t="shared" si="191"/>
        <v>2.2503479327674007</v>
      </c>
      <c r="D1407" s="7">
        <f t="shared" si="192"/>
        <v>3.7635410633516564</v>
      </c>
      <c r="E1407" s="7">
        <f t="shared" si="193"/>
        <v>0.59793367333777214</v>
      </c>
      <c r="F1407" s="8">
        <f t="shared" si="194"/>
        <v>6.2841370124360632</v>
      </c>
      <c r="G1407" s="9">
        <f t="shared" si="195"/>
        <v>14.141494735162604</v>
      </c>
      <c r="I1407">
        <f t="shared" si="196"/>
        <v>14.02</v>
      </c>
      <c r="J1407" s="14">
        <f t="shared" si="189"/>
        <v>6335.3896413528464</v>
      </c>
      <c r="K1407" s="13">
        <f t="shared" si="197"/>
        <v>4864.3068383992941</v>
      </c>
    </row>
    <row r="1408" spans="1:11" x14ac:dyDescent="0.25">
      <c r="A1408">
        <v>14.03</v>
      </c>
      <c r="B1408" s="6">
        <f t="shared" si="190"/>
        <v>172.58457143381045</v>
      </c>
      <c r="C1408" s="7">
        <f t="shared" si="191"/>
        <v>2.2524268603617936</v>
      </c>
      <c r="D1408" s="7">
        <f t="shared" si="192"/>
        <v>3.7652112620791787</v>
      </c>
      <c r="E1408" s="7">
        <f t="shared" si="193"/>
        <v>0.59822057876189028</v>
      </c>
      <c r="F1408" s="8">
        <f t="shared" si="194"/>
        <v>6.2861471562319959</v>
      </c>
      <c r="G1408" s="9">
        <f t="shared" si="195"/>
        <v>14.159086702883853</v>
      </c>
      <c r="I1408">
        <f t="shared" si="196"/>
        <v>14.03</v>
      </c>
      <c r="J1408" s="14">
        <f t="shared" si="189"/>
        <v>6343.2708428919659</v>
      </c>
      <c r="K1408" s="13">
        <f t="shared" si="197"/>
        <v>4868.4224532050685</v>
      </c>
    </row>
    <row r="1409" spans="1:11" x14ac:dyDescent="0.25">
      <c r="A1409">
        <v>14.04</v>
      </c>
      <c r="B1409" s="6">
        <f t="shared" si="190"/>
        <v>172.66112439002404</v>
      </c>
      <c r="C1409" s="7">
        <f t="shared" si="191"/>
        <v>2.2545058779593976</v>
      </c>
      <c r="D1409" s="7">
        <f t="shared" si="192"/>
        <v>3.7668813885017562</v>
      </c>
      <c r="E1409" s="7">
        <f t="shared" si="193"/>
        <v>0.59850726514542774</v>
      </c>
      <c r="F1409" s="8">
        <f t="shared" si="194"/>
        <v>6.2881554444371055</v>
      </c>
      <c r="G1409" s="9">
        <f t="shared" si="195"/>
        <v>14.176683411005843</v>
      </c>
      <c r="I1409">
        <f t="shared" si="196"/>
        <v>14.04</v>
      </c>
      <c r="J1409" s="14">
        <f t="shared" si="189"/>
        <v>6351.154168130618</v>
      </c>
      <c r="K1409" s="13">
        <f t="shared" si="197"/>
        <v>4872.536686062258</v>
      </c>
    </row>
    <row r="1410" spans="1:11" x14ac:dyDescent="0.25">
      <c r="A1410">
        <v>14.05</v>
      </c>
      <c r="B1410" s="6">
        <f t="shared" si="190"/>
        <v>172.73767406661392</v>
      </c>
      <c r="C1410" s="7">
        <f t="shared" si="191"/>
        <v>2.2565849846285051</v>
      </c>
      <c r="D1410" s="7">
        <f t="shared" si="192"/>
        <v>3.7685514433740441</v>
      </c>
      <c r="E1410" s="7">
        <f t="shared" si="193"/>
        <v>0.59879373242896439</v>
      </c>
      <c r="F1410" s="8">
        <f t="shared" si="194"/>
        <v>6.2901618775752031</v>
      </c>
      <c r="G1410" s="9">
        <f t="shared" si="195"/>
        <v>14.194284843818849</v>
      </c>
      <c r="I1410">
        <f t="shared" si="196"/>
        <v>14.05</v>
      </c>
      <c r="J1410" s="14">
        <f t="shared" si="189"/>
        <v>6359.0396100308444</v>
      </c>
      <c r="K1410" s="13">
        <f t="shared" si="197"/>
        <v>4876.6495327035091</v>
      </c>
    </row>
    <row r="1411" spans="1:11" x14ac:dyDescent="0.25">
      <c r="A1411">
        <v>14.06</v>
      </c>
      <c r="B1411" s="6">
        <f t="shared" si="190"/>
        <v>172.81422049815774</v>
      </c>
      <c r="C1411" s="7">
        <f t="shared" si="191"/>
        <v>2.2586641794375319</v>
      </c>
      <c r="D1411" s="7">
        <f t="shared" si="192"/>
        <v>3.7702214274504091</v>
      </c>
      <c r="E1411" s="7">
        <f t="shared" si="193"/>
        <v>0.59907998055300982</v>
      </c>
      <c r="F1411" s="8">
        <f t="shared" si="194"/>
        <v>6.2921664561681458</v>
      </c>
      <c r="G1411" s="9">
        <f t="shared" si="195"/>
        <v>14.211890985605388</v>
      </c>
      <c r="I1411">
        <f t="shared" si="196"/>
        <v>14.06</v>
      </c>
      <c r="J1411" s="14">
        <f t="shared" si="189"/>
        <v>6366.9271615512134</v>
      </c>
      <c r="K1411" s="13">
        <f t="shared" si="197"/>
        <v>4880.7609888591705</v>
      </c>
    </row>
    <row r="1412" spans="1:11" x14ac:dyDescent="0.25">
      <c r="A1412">
        <v>14.07</v>
      </c>
      <c r="B1412" s="6">
        <f t="shared" si="190"/>
        <v>172.89076371922005</v>
      </c>
      <c r="C1412" s="7">
        <f t="shared" si="191"/>
        <v>2.260743461455013</v>
      </c>
      <c r="D1412" s="7">
        <f t="shared" si="192"/>
        <v>3.7718913414849329</v>
      </c>
      <c r="E1412" s="7">
        <f t="shared" si="193"/>
        <v>0.59936600945800167</v>
      </c>
      <c r="F1412" s="8">
        <f t="shared" si="194"/>
        <v>6.2941691807358238</v>
      </c>
      <c r="G1412" s="9">
        <f t="shared" si="195"/>
        <v>14.22950182064017</v>
      </c>
      <c r="I1412">
        <f t="shared" si="196"/>
        <v>14.07</v>
      </c>
      <c r="J1412" s="14">
        <f t="shared" si="189"/>
        <v>6374.8168156467964</v>
      </c>
      <c r="K1412" s="13">
        <f t="shared" si="197"/>
        <v>4884.8710502572976</v>
      </c>
    </row>
    <row r="1413" spans="1:11" x14ac:dyDescent="0.25">
      <c r="A1413">
        <v>14.08</v>
      </c>
      <c r="B1413" s="6">
        <f t="shared" si="190"/>
        <v>172.96730376435247</v>
      </c>
      <c r="C1413" s="7">
        <f t="shared" si="191"/>
        <v>2.2628228297496</v>
      </c>
      <c r="D1413" s="7">
        <f t="shared" si="192"/>
        <v>3.7735611862314151</v>
      </c>
      <c r="E1413" s="7">
        <f t="shared" si="193"/>
        <v>0.59965181908430609</v>
      </c>
      <c r="F1413" s="8">
        <f t="shared" si="194"/>
        <v>6.2961700517961763</v>
      </c>
      <c r="G1413" s="9">
        <f t="shared" si="195"/>
        <v>14.24711733319011</v>
      </c>
      <c r="I1413">
        <f t="shared" si="196"/>
        <v>14.08</v>
      </c>
      <c r="J1413" s="14">
        <f t="shared" si="189"/>
        <v>6382.7085652691694</v>
      </c>
      <c r="K1413" s="13">
        <f t="shared" si="197"/>
        <v>4888.9797126236299</v>
      </c>
    </row>
    <row r="1414" spans="1:11" x14ac:dyDescent="0.25">
      <c r="A1414">
        <v>14.09</v>
      </c>
      <c r="B1414" s="6">
        <f t="shared" si="190"/>
        <v>173.04384066809362</v>
      </c>
      <c r="C1414" s="7">
        <f t="shared" si="191"/>
        <v>2.2649022833900583</v>
      </c>
      <c r="D1414" s="7">
        <f t="shared" si="192"/>
        <v>3.7752309624433722</v>
      </c>
      <c r="E1414" s="7">
        <f t="shared" si="193"/>
        <v>0.59993740937221707</v>
      </c>
      <c r="F1414" s="8">
        <f t="shared" si="194"/>
        <v>6.2981690698651818</v>
      </c>
      <c r="G1414" s="9">
        <f t="shared" si="195"/>
        <v>14.26473750751429</v>
      </c>
      <c r="I1414">
        <f t="shared" si="196"/>
        <v>14.09</v>
      </c>
      <c r="J1414" s="14">
        <f t="shared" ref="J1414:J1477" si="198">G1414*448</f>
        <v>6390.6024033664016</v>
      </c>
      <c r="K1414" s="13">
        <f t="shared" si="197"/>
        <v>4893.0869716815751</v>
      </c>
    </row>
    <row r="1415" spans="1:11" x14ac:dyDescent="0.25">
      <c r="A1415">
        <v>14.1</v>
      </c>
      <c r="B1415" s="6">
        <f t="shared" ref="B1415:B1478" si="199">IF(A1415&gt;(B$3/2),4*(ACOS((A1415/B$3)^0.5))*360/(2*PI()),4*(ASIN((A1415/B$3)^0.5))*360/(2*PI()))</f>
        <v>173.12037446496964</v>
      </c>
      <c r="C1415" s="7">
        <f t="shared" ref="C1415:C1478" si="200">IF(A1415&gt;(B$3/2),((B$3^2)/8)*((PI()*2-(PI()*B1415/180)+(SIN(B1415*2*PI()/360))))/144,((B$3)^2)/8*((PI()*B1415/180-SIN(B1415*2*PI()/360)))/144)</f>
        <v>2.2669818214452708</v>
      </c>
      <c r="D1415" s="7">
        <f t="shared" ref="D1415:D1478" si="201">IF(A1415&gt;(B$3/2),(PI()*B$3*(360-B1415)/360)/12,(PI()*B$3*B1415)/360/12)</f>
        <v>3.7769006708740456</v>
      </c>
      <c r="E1415" s="7">
        <f t="shared" ref="E1415:E1478" si="202">IFERROR(C1415/D1415,0)</f>
        <v>0.60022278026195719</v>
      </c>
      <c r="F1415" s="8">
        <f t="shared" ref="F1415:F1478" si="203">1.486/B$2*((E1415)^0.6667*B$1^0.5)</f>
        <v>6.3001662354568673</v>
      </c>
      <c r="G1415" s="9">
        <f t="shared" ref="G1415:G1478" si="204">F1415*C1415</f>
        <v>14.282362327864004</v>
      </c>
      <c r="I1415">
        <f t="shared" ref="I1415:I1478" si="205">A1415</f>
        <v>14.1</v>
      </c>
      <c r="J1415" s="14">
        <f t="shared" si="198"/>
        <v>6398.4983228830733</v>
      </c>
      <c r="K1415" s="13">
        <f t="shared" ref="K1415:K1478" si="206">0.00003*(I1415^6) - 0.0033*(I1415^5) + 0.1334*(I1415^4) - 3.3587*(I1415^3) + 50.606*(I1415^2) + 42.71*(I1415) - 20.133</f>
        <v>4897.1928231522315</v>
      </c>
    </row>
    <row r="1416" spans="1:11" x14ac:dyDescent="0.25">
      <c r="A1416">
        <v>14.11</v>
      </c>
      <c r="B1416" s="6">
        <f t="shared" si="199"/>
        <v>173.19690518949392</v>
      </c>
      <c r="C1416" s="7">
        <f t="shared" si="200"/>
        <v>2.2690614429842313</v>
      </c>
      <c r="D1416" s="7">
        <f t="shared" si="201"/>
        <v>3.7785703122764023</v>
      </c>
      <c r="E1416" s="7">
        <f t="shared" si="202"/>
        <v>0.60050793169367644</v>
      </c>
      <c r="F1416" s="8">
        <f t="shared" si="203"/>
        <v>6.3021615490833085</v>
      </c>
      <c r="G1416" s="9">
        <f t="shared" si="204"/>
        <v>14.29999177848271</v>
      </c>
      <c r="I1416">
        <f t="shared" si="205"/>
        <v>14.11</v>
      </c>
      <c r="J1416" s="14">
        <f t="shared" si="198"/>
        <v>6406.3963167602542</v>
      </c>
      <c r="K1416" s="13">
        <f t="shared" si="206"/>
        <v>4901.2972627543386</v>
      </c>
    </row>
    <row r="1417" spans="1:11" x14ac:dyDescent="0.25">
      <c r="A1417">
        <v>14.12</v>
      </c>
      <c r="B1417" s="6">
        <f t="shared" si="199"/>
        <v>173.27343287616759</v>
      </c>
      <c r="C1417" s="7">
        <f t="shared" si="200"/>
        <v>2.2711411470760474</v>
      </c>
      <c r="D1417" s="7">
        <f t="shared" si="201"/>
        <v>3.7802398874031407</v>
      </c>
      <c r="E1417" s="7">
        <f t="shared" si="202"/>
        <v>0.60079286360745265</v>
      </c>
      <c r="F1417" s="8">
        <f t="shared" si="203"/>
        <v>6.3041550112546325</v>
      </c>
      <c r="G1417" s="9">
        <f t="shared" si="204"/>
        <v>14.317625843606059</v>
      </c>
      <c r="I1417">
        <f t="shared" si="205"/>
        <v>14.12</v>
      </c>
      <c r="J1417" s="14">
        <f t="shared" si="198"/>
        <v>6414.2963779355141</v>
      </c>
      <c r="K1417" s="13">
        <f t="shared" si="206"/>
        <v>4905.4002862042971</v>
      </c>
    </row>
    <row r="1418" spans="1:11" x14ac:dyDescent="0.25">
      <c r="A1418">
        <v>14.13</v>
      </c>
      <c r="B1418" s="6">
        <f t="shared" si="199"/>
        <v>173.34995755947946</v>
      </c>
      <c r="C1418" s="7">
        <f t="shared" si="200"/>
        <v>2.2732209327899389</v>
      </c>
      <c r="D1418" s="7">
        <f t="shared" si="201"/>
        <v>3.7819093970066877</v>
      </c>
      <c r="E1418" s="7">
        <f t="shared" si="202"/>
        <v>0.60107757594329247</v>
      </c>
      <c r="F1418" s="8">
        <f t="shared" si="203"/>
        <v>6.3061466224790266</v>
      </c>
      <c r="G1418" s="9">
        <f t="shared" si="204"/>
        <v>14.335264507461895</v>
      </c>
      <c r="I1418">
        <f t="shared" si="205"/>
        <v>14.13</v>
      </c>
      <c r="J1418" s="14">
        <f t="shared" si="198"/>
        <v>6422.1984993429287</v>
      </c>
      <c r="K1418" s="13">
        <f t="shared" si="206"/>
        <v>4909.5018892161506</v>
      </c>
    </row>
    <row r="1419" spans="1:11" x14ac:dyDescent="0.25">
      <c r="A1419">
        <v>14.14</v>
      </c>
      <c r="B1419" s="6">
        <f t="shared" si="199"/>
        <v>173.42647927390621</v>
      </c>
      <c r="C1419" s="7">
        <f t="shared" si="200"/>
        <v>2.2753007991952319</v>
      </c>
      <c r="D1419" s="7">
        <f t="shared" si="201"/>
        <v>3.7835788418392098</v>
      </c>
      <c r="E1419" s="7">
        <f t="shared" si="202"/>
        <v>0.6013620686411284</v>
      </c>
      <c r="F1419" s="8">
        <f t="shared" si="203"/>
        <v>6.3081363832627266</v>
      </c>
      <c r="G1419" s="9">
        <f t="shared" si="204"/>
        <v>14.352907754270202</v>
      </c>
      <c r="I1419">
        <f t="shared" si="205"/>
        <v>14.14</v>
      </c>
      <c r="J1419" s="14">
        <f t="shared" si="198"/>
        <v>6430.1026739130502</v>
      </c>
      <c r="K1419" s="13">
        <f t="shared" si="206"/>
        <v>4913.6020675015716</v>
      </c>
    </row>
    <row r="1420" spans="1:11" x14ac:dyDescent="0.25">
      <c r="A1420">
        <v>14.15</v>
      </c>
      <c r="B1420" s="6">
        <f t="shared" si="199"/>
        <v>173.50299805391256</v>
      </c>
      <c r="C1420" s="7">
        <f t="shared" si="200"/>
        <v>2.2773807453613646</v>
      </c>
      <c r="D1420" s="7">
        <f t="shared" si="201"/>
        <v>3.7852482226526099</v>
      </c>
      <c r="E1420" s="7">
        <f t="shared" si="202"/>
        <v>0.60164634164082154</v>
      </c>
      <c r="F1420" s="8">
        <f t="shared" si="203"/>
        <v>6.3101242941100315</v>
      </c>
      <c r="G1420" s="9">
        <f t="shared" si="204"/>
        <v>14.370555568243159</v>
      </c>
      <c r="I1420">
        <f t="shared" si="205"/>
        <v>14.15</v>
      </c>
      <c r="J1420" s="14">
        <f t="shared" si="198"/>
        <v>6438.0088945729349</v>
      </c>
      <c r="K1420" s="13">
        <f t="shared" si="206"/>
        <v>4917.7008167698586</v>
      </c>
    </row>
    <row r="1421" spans="1:11" x14ac:dyDescent="0.25">
      <c r="A1421">
        <v>14.16</v>
      </c>
      <c r="B1421" s="6">
        <f t="shared" si="199"/>
        <v>173.57951393395135</v>
      </c>
      <c r="C1421" s="7">
        <f t="shared" si="200"/>
        <v>2.2794607703578769</v>
      </c>
      <c r="D1421" s="7">
        <f t="shared" si="201"/>
        <v>3.786917540198532</v>
      </c>
      <c r="E1421" s="7">
        <f t="shared" si="202"/>
        <v>0.60193039488215905</v>
      </c>
      <c r="F1421" s="8">
        <f t="shared" si="203"/>
        <v>6.3121103555232949</v>
      </c>
      <c r="G1421" s="9">
        <f t="shared" si="204"/>
        <v>14.388207933585061</v>
      </c>
      <c r="I1421">
        <f t="shared" si="205"/>
        <v>14.16</v>
      </c>
      <c r="J1421" s="14">
        <f t="shared" si="198"/>
        <v>6445.9171542461072</v>
      </c>
      <c r="K1421" s="13">
        <f t="shared" si="206"/>
        <v>4921.7981327279322</v>
      </c>
    </row>
    <row r="1422" spans="1:11" x14ac:dyDescent="0.25">
      <c r="A1422">
        <v>14.17</v>
      </c>
      <c r="B1422" s="6">
        <f t="shared" si="199"/>
        <v>173.65602694846365</v>
      </c>
      <c r="C1422" s="7">
        <f t="shared" si="200"/>
        <v>2.281540873254416</v>
      </c>
      <c r="D1422" s="7">
        <f t="shared" si="201"/>
        <v>3.7885867952283641</v>
      </c>
      <c r="E1422" s="7">
        <f t="shared" si="202"/>
        <v>0.60221422830485583</v>
      </c>
      <c r="F1422" s="8">
        <f t="shared" si="203"/>
        <v>6.3140945680029397</v>
      </c>
      <c r="G1422" s="9">
        <f t="shared" si="204"/>
        <v>14.405864834492391</v>
      </c>
      <c r="I1422">
        <f t="shared" si="205"/>
        <v>14.17</v>
      </c>
      <c r="J1422" s="14">
        <f t="shared" si="198"/>
        <v>6453.8274458525912</v>
      </c>
      <c r="K1422" s="13">
        <f t="shared" si="206"/>
        <v>4925.8940110803032</v>
      </c>
    </row>
    <row r="1423" spans="1:11" x14ac:dyDescent="0.25">
      <c r="A1423">
        <v>14.18</v>
      </c>
      <c r="B1423" s="6">
        <f t="shared" si="199"/>
        <v>173.73253713187924</v>
      </c>
      <c r="C1423" s="7">
        <f t="shared" si="200"/>
        <v>2.2836210531207417</v>
      </c>
      <c r="D1423" s="7">
        <f t="shared" si="201"/>
        <v>3.7902559884932483</v>
      </c>
      <c r="E1423" s="7">
        <f t="shared" si="202"/>
        <v>0.60249784184855448</v>
      </c>
      <c r="F1423" s="8">
        <f t="shared" si="203"/>
        <v>6.3160769320474541</v>
      </c>
      <c r="G1423" s="9">
        <f t="shared" si="204"/>
        <v>14.423526255153831</v>
      </c>
      <c r="I1423">
        <f t="shared" si="205"/>
        <v>14.18</v>
      </c>
      <c r="J1423" s="14">
        <f t="shared" si="198"/>
        <v>6461.7397623089164</v>
      </c>
      <c r="K1423" s="13">
        <f t="shared" si="206"/>
        <v>4929.988447529091</v>
      </c>
    </row>
    <row r="1424" spans="1:11" x14ac:dyDescent="0.25">
      <c r="A1424">
        <v>14.19</v>
      </c>
      <c r="B1424" s="6">
        <f t="shared" si="199"/>
        <v>173.80904451861619</v>
      </c>
      <c r="C1424" s="7">
        <f t="shared" si="200"/>
        <v>2.2857013090267051</v>
      </c>
      <c r="D1424" s="7">
        <f t="shared" si="201"/>
        <v>3.7919251207440685</v>
      </c>
      <c r="E1424" s="7">
        <f t="shared" si="202"/>
        <v>0.60278123545282314</v>
      </c>
      <c r="F1424" s="8">
        <f t="shared" si="203"/>
        <v>6.318057448153394</v>
      </c>
      <c r="G1424" s="9">
        <f t="shared" si="204"/>
        <v>14.441192179750137</v>
      </c>
      <c r="I1424">
        <f t="shared" si="205"/>
        <v>14.19</v>
      </c>
      <c r="J1424" s="14">
        <f t="shared" si="198"/>
        <v>6469.6540965280619</v>
      </c>
      <c r="K1424" s="13">
        <f t="shared" si="206"/>
        <v>4934.0814377740016</v>
      </c>
    </row>
    <row r="1425" spans="1:11" x14ac:dyDescent="0.25">
      <c r="A1425">
        <v>14.2</v>
      </c>
      <c r="B1425" s="6">
        <f t="shared" si="199"/>
        <v>173.88554914308145</v>
      </c>
      <c r="C1425" s="7">
        <f t="shared" si="200"/>
        <v>2.287781640042267</v>
      </c>
      <c r="D1425" s="7">
        <f t="shared" si="201"/>
        <v>3.7935941927314691</v>
      </c>
      <c r="E1425" s="7">
        <f t="shared" si="202"/>
        <v>0.6030644090571573</v>
      </c>
      <c r="F1425" s="8">
        <f t="shared" si="203"/>
        <v>6.3200361168153796</v>
      </c>
      <c r="G1425" s="9">
        <f t="shared" si="204"/>
        <v>14.458862592454249</v>
      </c>
      <c r="I1425">
        <f t="shared" si="205"/>
        <v>14.2</v>
      </c>
      <c r="J1425" s="14">
        <f t="shared" si="198"/>
        <v>6477.5704414195034</v>
      </c>
      <c r="K1425" s="13">
        <f t="shared" si="206"/>
        <v>4938.1729775123222</v>
      </c>
    </row>
    <row r="1426" spans="1:11" x14ac:dyDescent="0.25">
      <c r="A1426">
        <v>14.21</v>
      </c>
      <c r="B1426" s="6">
        <f t="shared" si="199"/>
        <v>173.96205103967074</v>
      </c>
      <c r="C1426" s="7">
        <f t="shared" si="200"/>
        <v>2.2898620452374865</v>
      </c>
      <c r="D1426" s="7">
        <f t="shared" si="201"/>
        <v>3.7952632052058486</v>
      </c>
      <c r="E1426" s="7">
        <f t="shared" si="202"/>
        <v>0.60334736260097888</v>
      </c>
      <c r="F1426" s="8">
        <f t="shared" si="203"/>
        <v>6.3220129385261101</v>
      </c>
      <c r="G1426" s="9">
        <f t="shared" si="204"/>
        <v>14.476537477431251</v>
      </c>
      <c r="I1426">
        <f t="shared" si="205"/>
        <v>14.21</v>
      </c>
      <c r="J1426" s="14">
        <f t="shared" si="198"/>
        <v>6485.4887898892002</v>
      </c>
      <c r="K1426" s="13">
        <f t="shared" si="206"/>
        <v>4942.2630624389003</v>
      </c>
    </row>
    <row r="1427" spans="1:11" x14ac:dyDescent="0.25">
      <c r="A1427">
        <v>14.22</v>
      </c>
      <c r="B1427" s="6">
        <f t="shared" si="199"/>
        <v>174.03855024276893</v>
      </c>
      <c r="C1427" s="7">
        <f t="shared" si="200"/>
        <v>2.2919425236825228</v>
      </c>
      <c r="D1427" s="7">
        <f t="shared" si="201"/>
        <v>3.7969321589173677</v>
      </c>
      <c r="E1427" s="7">
        <f t="shared" si="202"/>
        <v>0.60363009602363615</v>
      </c>
      <c r="F1427" s="8">
        <f t="shared" si="203"/>
        <v>6.3239879137763575</v>
      </c>
      <c r="G1427" s="9">
        <f t="shared" si="204"/>
        <v>14.494216818838357</v>
      </c>
      <c r="I1427">
        <f t="shared" si="205"/>
        <v>14.22</v>
      </c>
      <c r="J1427" s="14">
        <f t="shared" si="198"/>
        <v>6493.4091348395841</v>
      </c>
      <c r="K1427" s="13">
        <f t="shared" si="206"/>
        <v>4946.3516882461554</v>
      </c>
    </row>
    <row r="1428" spans="1:11" x14ac:dyDescent="0.25">
      <c r="A1428">
        <v>14.23</v>
      </c>
      <c r="B1428" s="6">
        <f t="shared" si="199"/>
        <v>174.11504678674984</v>
      </c>
      <c r="C1428" s="7">
        <f t="shared" si="200"/>
        <v>2.2940230744476313</v>
      </c>
      <c r="D1428" s="7">
        <f t="shared" si="201"/>
        <v>3.798601054615947</v>
      </c>
      <c r="E1428" s="7">
        <f t="shared" si="202"/>
        <v>0.60391260926440349</v>
      </c>
      <c r="F1428" s="8">
        <f t="shared" si="203"/>
        <v>6.325961043054968</v>
      </c>
      <c r="G1428" s="9">
        <f t="shared" si="204"/>
        <v>14.511900600824902</v>
      </c>
      <c r="I1428">
        <f t="shared" si="205"/>
        <v>14.23</v>
      </c>
      <c r="J1428" s="14">
        <f t="shared" si="198"/>
        <v>6501.3314691695559</v>
      </c>
      <c r="K1428" s="13">
        <f t="shared" si="206"/>
        <v>4950.4388506240539</v>
      </c>
    </row>
    <row r="1429" spans="1:11" x14ac:dyDescent="0.25">
      <c r="A1429">
        <v>14.24</v>
      </c>
      <c r="B1429" s="6">
        <f t="shared" si="199"/>
        <v>174.19154070597676</v>
      </c>
      <c r="C1429" s="7">
        <f t="shared" si="200"/>
        <v>2.2961036966031676</v>
      </c>
      <c r="D1429" s="7">
        <f t="shared" si="201"/>
        <v>3.800269893051277</v>
      </c>
      <c r="E1429" s="7">
        <f t="shared" si="202"/>
        <v>0.60419490226248151</v>
      </c>
      <c r="F1429" s="8">
        <f t="shared" si="203"/>
        <v>6.3279323268488668</v>
      </c>
      <c r="G1429" s="9">
        <f t="shared" si="204"/>
        <v>14.529588807532367</v>
      </c>
      <c r="I1429">
        <f t="shared" si="205"/>
        <v>14.24</v>
      </c>
      <c r="J1429" s="14">
        <f t="shared" si="198"/>
        <v>6509.2557857745005</v>
      </c>
      <c r="K1429" s="13">
        <f t="shared" si="206"/>
        <v>4954.5245452601066</v>
      </c>
    </row>
    <row r="1430" spans="1:11" x14ac:dyDescent="0.25">
      <c r="A1430">
        <v>14.25</v>
      </c>
      <c r="B1430" s="6">
        <f t="shared" si="199"/>
        <v>174.26803203480227</v>
      </c>
      <c r="C1430" s="7">
        <f t="shared" si="200"/>
        <v>2.2981843892195797</v>
      </c>
      <c r="D1430" s="7">
        <f t="shared" si="201"/>
        <v>3.8019386749728166</v>
      </c>
      <c r="E1430" s="7">
        <f t="shared" si="202"/>
        <v>0.60447697495699648</v>
      </c>
      <c r="F1430" s="8">
        <f t="shared" si="203"/>
        <v>6.3299017656430605</v>
      </c>
      <c r="G1430" s="9">
        <f t="shared" si="204"/>
        <v>14.547281423094336</v>
      </c>
      <c r="I1430">
        <f t="shared" si="205"/>
        <v>14.25</v>
      </c>
      <c r="J1430" s="14">
        <f t="shared" si="198"/>
        <v>6517.1820775462629</v>
      </c>
      <c r="K1430" s="13">
        <f t="shared" si="206"/>
        <v>4958.6087678393551</v>
      </c>
    </row>
    <row r="1431" spans="1:11" x14ac:dyDescent="0.25">
      <c r="A1431">
        <v>14.26</v>
      </c>
      <c r="B1431" s="6">
        <f t="shared" si="199"/>
        <v>174.34452080756864</v>
      </c>
      <c r="C1431" s="7">
        <f t="shared" si="200"/>
        <v>2.3002651513674133</v>
      </c>
      <c r="D1431" s="7">
        <f t="shared" si="201"/>
        <v>3.8036074011297942</v>
      </c>
      <c r="E1431" s="7">
        <f t="shared" si="202"/>
        <v>0.60475882728700137</v>
      </c>
      <c r="F1431" s="8">
        <f t="shared" si="203"/>
        <v>6.3318693599206437</v>
      </c>
      <c r="G1431" s="9">
        <f t="shared" si="204"/>
        <v>14.564978431636545</v>
      </c>
      <c r="I1431">
        <f t="shared" si="205"/>
        <v>14.26</v>
      </c>
      <c r="J1431" s="14">
        <f t="shared" si="198"/>
        <v>6525.1103373731721</v>
      </c>
      <c r="K1431" s="13">
        <f t="shared" si="206"/>
        <v>4962.6915140443789</v>
      </c>
    </row>
    <row r="1432" spans="1:11" x14ac:dyDescent="0.25">
      <c r="A1432">
        <v>14.27</v>
      </c>
      <c r="B1432" s="6">
        <f t="shared" si="199"/>
        <v>174.42100705860776</v>
      </c>
      <c r="C1432" s="7">
        <f t="shared" si="200"/>
        <v>2.3023459821173056</v>
      </c>
      <c r="D1432" s="7">
        <f t="shared" si="201"/>
        <v>3.8052760722712189</v>
      </c>
      <c r="E1432" s="7">
        <f t="shared" si="202"/>
        <v>0.60504045919147365</v>
      </c>
      <c r="F1432" s="8">
        <f t="shared" si="203"/>
        <v>6.3338351101627897</v>
      </c>
      <c r="G1432" s="9">
        <f t="shared" si="204"/>
        <v>14.582679817276821</v>
      </c>
      <c r="I1432">
        <f t="shared" si="205"/>
        <v>14.27</v>
      </c>
      <c r="J1432" s="14">
        <f t="shared" si="198"/>
        <v>6533.0405581400155</v>
      </c>
      <c r="K1432" s="13">
        <f t="shared" si="206"/>
        <v>4966.7727795552537</v>
      </c>
    </row>
    <row r="1433" spans="1:11" x14ac:dyDescent="0.25">
      <c r="A1433">
        <v>14.28</v>
      </c>
      <c r="B1433" s="6">
        <f t="shared" si="199"/>
        <v>174.49749082224133</v>
      </c>
      <c r="C1433" s="7">
        <f t="shared" si="200"/>
        <v>2.3044268805399839</v>
      </c>
      <c r="D1433" s="7">
        <f t="shared" si="201"/>
        <v>3.8069446891458725</v>
      </c>
      <c r="E1433" s="7">
        <f t="shared" si="202"/>
        <v>0.60532187060931686</v>
      </c>
      <c r="F1433" s="8">
        <f t="shared" si="203"/>
        <v>6.3357990168487577</v>
      </c>
      <c r="G1433" s="9">
        <f t="shared" si="204"/>
        <v>14.60038556412508</v>
      </c>
      <c r="I1433">
        <f t="shared" si="205"/>
        <v>14.28</v>
      </c>
      <c r="J1433" s="14">
        <f t="shared" si="198"/>
        <v>6540.9727327280361</v>
      </c>
      <c r="K1433" s="13">
        <f t="shared" si="206"/>
        <v>4970.8525600495859</v>
      </c>
    </row>
    <row r="1434" spans="1:11" x14ac:dyDescent="0.25">
      <c r="A1434">
        <v>14.29</v>
      </c>
      <c r="B1434" s="6">
        <f t="shared" si="199"/>
        <v>174.57397213278122</v>
      </c>
      <c r="C1434" s="7">
        <f t="shared" si="200"/>
        <v>2.3065078457062702</v>
      </c>
      <c r="D1434" s="7">
        <f t="shared" si="201"/>
        <v>3.8086132525023246</v>
      </c>
      <c r="E1434" s="7">
        <f t="shared" si="202"/>
        <v>0.60560306147935994</v>
      </c>
      <c r="F1434" s="8">
        <f t="shared" si="203"/>
        <v>6.3377610804559064</v>
      </c>
      <c r="G1434" s="9">
        <f t="shared" si="204"/>
        <v>14.618095656283396</v>
      </c>
      <c r="I1434">
        <f t="shared" si="205"/>
        <v>14.29</v>
      </c>
      <c r="J1434" s="14">
        <f t="shared" si="198"/>
        <v>6548.906854014961</v>
      </c>
      <c r="K1434" s="13">
        <f t="shared" si="206"/>
        <v>4974.93085120246</v>
      </c>
    </row>
    <row r="1435" spans="1:11" x14ac:dyDescent="0.25">
      <c r="A1435">
        <v>14.3</v>
      </c>
      <c r="B1435" s="6">
        <f t="shared" si="199"/>
        <v>174.65045102452919</v>
      </c>
      <c r="C1435" s="7">
        <f t="shared" si="200"/>
        <v>2.3085888766870735</v>
      </c>
      <c r="D1435" s="7">
        <f t="shared" si="201"/>
        <v>3.8102817630889221</v>
      </c>
      <c r="E1435" s="7">
        <f t="shared" si="202"/>
        <v>0.60588403174035743</v>
      </c>
      <c r="F1435" s="8">
        <f t="shared" si="203"/>
        <v>6.3397213014596785</v>
      </c>
      <c r="G1435" s="9">
        <f t="shared" si="204"/>
        <v>14.63581007784591</v>
      </c>
      <c r="I1435">
        <f t="shared" si="205"/>
        <v>14.3</v>
      </c>
      <c r="J1435" s="14">
        <f t="shared" si="198"/>
        <v>6556.8429148749674</v>
      </c>
      <c r="K1435" s="13">
        <f t="shared" si="206"/>
        <v>4979.0076486864691</v>
      </c>
    </row>
    <row r="1436" spans="1:11" x14ac:dyDescent="0.25">
      <c r="A1436">
        <v>14.31</v>
      </c>
      <c r="B1436" s="6">
        <f t="shared" si="199"/>
        <v>174.72692753177745</v>
      </c>
      <c r="C1436" s="7">
        <f t="shared" si="200"/>
        <v>2.3106699725533901</v>
      </c>
      <c r="D1436" s="7">
        <f t="shared" si="201"/>
        <v>3.8119502216538064</v>
      </c>
      <c r="E1436" s="7">
        <f t="shared" si="202"/>
        <v>0.60616478133098783</v>
      </c>
      <c r="F1436" s="8">
        <f t="shared" si="203"/>
        <v>6.3416796803336108</v>
      </c>
      <c r="G1436" s="9">
        <f t="shared" si="204"/>
        <v>14.653528812898857</v>
      </c>
      <c r="I1436">
        <f t="shared" si="205"/>
        <v>14.31</v>
      </c>
      <c r="J1436" s="14">
        <f t="shared" si="198"/>
        <v>6564.7809081786882</v>
      </c>
      <c r="K1436" s="13">
        <f t="shared" si="206"/>
        <v>4983.0829481716792</v>
      </c>
    </row>
    <row r="1437" spans="1:11" x14ac:dyDescent="0.25">
      <c r="A1437">
        <v>14.32</v>
      </c>
      <c r="B1437" s="6">
        <f t="shared" si="199"/>
        <v>174.80340168880849</v>
      </c>
      <c r="C1437" s="7">
        <f t="shared" si="200"/>
        <v>2.3127511323763037</v>
      </c>
      <c r="D1437" s="7">
        <f t="shared" si="201"/>
        <v>3.813618628944905</v>
      </c>
      <c r="E1437" s="7">
        <f t="shared" si="202"/>
        <v>0.60644531018985537</v>
      </c>
      <c r="F1437" s="8">
        <f t="shared" si="203"/>
        <v>6.343636217549335</v>
      </c>
      <c r="G1437" s="9">
        <f t="shared" si="204"/>
        <v>14.671251845520557</v>
      </c>
      <c r="I1437">
        <f t="shared" si="205"/>
        <v>14.32</v>
      </c>
      <c r="J1437" s="14">
        <f t="shared" si="198"/>
        <v>6572.7208267932092</v>
      </c>
      <c r="K1437" s="13">
        <f t="shared" si="206"/>
        <v>4987.1567453256248</v>
      </c>
    </row>
    <row r="1438" spans="1:11" x14ac:dyDescent="0.25">
      <c r="A1438">
        <v>14.33</v>
      </c>
      <c r="B1438" s="6">
        <f t="shared" si="199"/>
        <v>174.87987352989541</v>
      </c>
      <c r="C1438" s="7">
        <f t="shared" si="200"/>
        <v>2.3148323552269852</v>
      </c>
      <c r="D1438" s="7">
        <f t="shared" si="201"/>
        <v>3.8152869857099412</v>
      </c>
      <c r="E1438" s="7">
        <f t="shared" si="202"/>
        <v>0.60672561825548899</v>
      </c>
      <c r="F1438" s="8">
        <f t="shared" si="203"/>
        <v>6.3455909135765856</v>
      </c>
      <c r="G1438" s="9">
        <f t="shared" si="204"/>
        <v>14.688979159781445</v>
      </c>
      <c r="I1438">
        <f t="shared" si="205"/>
        <v>14.33</v>
      </c>
      <c r="J1438" s="14">
        <f t="shared" si="198"/>
        <v>6580.6626635820876</v>
      </c>
      <c r="K1438" s="13">
        <f t="shared" si="206"/>
        <v>4991.2290358133105</v>
      </c>
    </row>
    <row r="1439" spans="1:11" x14ac:dyDescent="0.25">
      <c r="A1439">
        <v>14.34</v>
      </c>
      <c r="B1439" s="6">
        <f t="shared" si="199"/>
        <v>174.95634308930207</v>
      </c>
      <c r="C1439" s="7">
        <f t="shared" si="200"/>
        <v>2.3169136401766899</v>
      </c>
      <c r="D1439" s="7">
        <f t="shared" si="201"/>
        <v>3.8169552926964347</v>
      </c>
      <c r="E1439" s="7">
        <f t="shared" si="202"/>
        <v>0.60700570546634269</v>
      </c>
      <c r="F1439" s="8">
        <f t="shared" si="203"/>
        <v>6.3475437688831944</v>
      </c>
      <c r="G1439" s="9">
        <f t="shared" si="204"/>
        <v>14.706710739744027</v>
      </c>
      <c r="I1439">
        <f t="shared" si="205"/>
        <v>14.34</v>
      </c>
      <c r="J1439" s="14">
        <f t="shared" si="198"/>
        <v>6588.6064114053243</v>
      </c>
      <c r="K1439" s="13">
        <f t="shared" si="206"/>
        <v>4995.2998152971977</v>
      </c>
    </row>
    <row r="1440" spans="1:11" x14ac:dyDescent="0.25">
      <c r="A1440">
        <v>14.35</v>
      </c>
      <c r="B1440" s="6">
        <f t="shared" si="199"/>
        <v>175.032810401283</v>
      </c>
      <c r="C1440" s="7">
        <f t="shared" si="200"/>
        <v>2.3189949862967536</v>
      </c>
      <c r="D1440" s="7">
        <f t="shared" si="201"/>
        <v>3.8186235506517066</v>
      </c>
      <c r="E1440" s="7">
        <f t="shared" si="202"/>
        <v>0.60728557176079367</v>
      </c>
      <c r="F1440" s="8">
        <f t="shared" si="203"/>
        <v>6.3494947839350937</v>
      </c>
      <c r="G1440" s="9">
        <f t="shared" si="204"/>
        <v>14.724446569462872</v>
      </c>
      <c r="I1440">
        <f t="shared" si="205"/>
        <v>14.35</v>
      </c>
      <c r="J1440" s="14">
        <f t="shared" si="198"/>
        <v>6596.5520631193667</v>
      </c>
      <c r="K1440" s="13">
        <f t="shared" si="206"/>
        <v>4999.3690794371914</v>
      </c>
    </row>
    <row r="1441" spans="1:11" x14ac:dyDescent="0.25">
      <c r="A1441">
        <v>14.36</v>
      </c>
      <c r="B1441" s="6">
        <f t="shared" si="199"/>
        <v>175.10927550008373</v>
      </c>
      <c r="C1441" s="7">
        <f t="shared" si="200"/>
        <v>2.3210763926585951</v>
      </c>
      <c r="D1441" s="7">
        <f t="shared" si="201"/>
        <v>3.8202917603228754</v>
      </c>
      <c r="E1441" s="7">
        <f t="shared" si="202"/>
        <v>0.60756521707714473</v>
      </c>
      <c r="F1441" s="8">
        <f t="shared" si="203"/>
        <v>6.351443959196323</v>
      </c>
      <c r="G1441" s="9">
        <f t="shared" si="204"/>
        <v>14.742186632984627</v>
      </c>
      <c r="I1441">
        <f t="shared" si="205"/>
        <v>14.36</v>
      </c>
      <c r="J1441" s="14">
        <f t="shared" si="198"/>
        <v>6604.4996115771128</v>
      </c>
      <c r="K1441" s="13">
        <f t="shared" si="206"/>
        <v>5003.4368238906391</v>
      </c>
    </row>
    <row r="1442" spans="1:11" x14ac:dyDescent="0.25">
      <c r="A1442">
        <v>14.37</v>
      </c>
      <c r="B1442" s="6">
        <f t="shared" si="199"/>
        <v>175.18573841994103</v>
      </c>
      <c r="C1442" s="7">
        <f t="shared" si="200"/>
        <v>2.3231578583337162</v>
      </c>
      <c r="D1442" s="7">
        <f t="shared" si="201"/>
        <v>3.8219599224568745</v>
      </c>
      <c r="E1442" s="7">
        <f t="shared" si="202"/>
        <v>0.60784464135362215</v>
      </c>
      <c r="F1442" s="8">
        <f t="shared" si="203"/>
        <v>6.3533912951290228</v>
      </c>
      <c r="G1442" s="9">
        <f t="shared" si="204"/>
        <v>14.759930914348017</v>
      </c>
      <c r="I1442">
        <f t="shared" si="205"/>
        <v>14.37</v>
      </c>
      <c r="J1442" s="14">
        <f t="shared" si="198"/>
        <v>6612.4490496279113</v>
      </c>
      <c r="K1442" s="13">
        <f t="shared" si="206"/>
        <v>5007.5030443123105</v>
      </c>
    </row>
    <row r="1443" spans="1:11" x14ac:dyDescent="0.25">
      <c r="A1443">
        <v>14.38</v>
      </c>
      <c r="B1443" s="6">
        <f t="shared" si="199"/>
        <v>175.26219919508276</v>
      </c>
      <c r="C1443" s="7">
        <f t="shared" si="200"/>
        <v>2.3252393823936952</v>
      </c>
      <c r="D1443" s="7">
        <f t="shared" si="201"/>
        <v>3.8236280378004364</v>
      </c>
      <c r="E1443" s="7">
        <f t="shared" si="202"/>
        <v>0.60812384452837687</v>
      </c>
      <c r="F1443" s="8">
        <f t="shared" si="203"/>
        <v>6.3553367921934489</v>
      </c>
      <c r="G1443" s="9">
        <f t="shared" si="204"/>
        <v>14.777679397583823</v>
      </c>
      <c r="I1443">
        <f t="shared" si="205"/>
        <v>14.38</v>
      </c>
      <c r="J1443" s="14">
        <f t="shared" si="198"/>
        <v>6620.4003701175525</v>
      </c>
      <c r="K1443" s="13">
        <f t="shared" si="206"/>
        <v>5011.5677363544019</v>
      </c>
    </row>
    <row r="1444" spans="1:11" x14ac:dyDescent="0.25">
      <c r="A1444">
        <v>14.39</v>
      </c>
      <c r="B1444" s="6">
        <f t="shared" si="199"/>
        <v>175.33865785972824</v>
      </c>
      <c r="C1444" s="7">
        <f t="shared" si="200"/>
        <v>2.3273209639101906</v>
      </c>
      <c r="D1444" s="7">
        <f t="shared" si="201"/>
        <v>3.8252961071001139</v>
      </c>
      <c r="E1444" s="7">
        <f t="shared" si="202"/>
        <v>0.60840282653948308</v>
      </c>
      <c r="F1444" s="8">
        <f t="shared" si="203"/>
        <v>6.3572804508479646</v>
      </c>
      <c r="G1444" s="9">
        <f t="shared" si="204"/>
        <v>14.795432066714897</v>
      </c>
      <c r="I1444">
        <f t="shared" si="205"/>
        <v>14.39</v>
      </c>
      <c r="J1444" s="14">
        <f t="shared" si="198"/>
        <v>6628.3535658882738</v>
      </c>
      <c r="K1444" s="13">
        <f t="shared" si="206"/>
        <v>5015.6308956665216</v>
      </c>
    </row>
    <row r="1445" spans="1:11" x14ac:dyDescent="0.25">
      <c r="A1445">
        <v>14.4</v>
      </c>
      <c r="B1445" s="6">
        <f t="shared" si="199"/>
        <v>175.41511444808825</v>
      </c>
      <c r="C1445" s="7">
        <f t="shared" si="200"/>
        <v>2.3294026019549348</v>
      </c>
      <c r="D1445" s="7">
        <f t="shared" si="201"/>
        <v>3.8269641311022689</v>
      </c>
      <c r="E1445" s="7">
        <f t="shared" si="202"/>
        <v>0.60868158732493893</v>
      </c>
      <c r="F1445" s="8">
        <f t="shared" si="203"/>
        <v>6.3592222715490392</v>
      </c>
      <c r="G1445" s="9">
        <f t="shared" si="204"/>
        <v>14.813188905756103</v>
      </c>
      <c r="I1445">
        <f t="shared" si="205"/>
        <v>14.4</v>
      </c>
      <c r="J1445" s="14">
        <f t="shared" si="198"/>
        <v>6636.308629778734</v>
      </c>
      <c r="K1445" s="13">
        <f t="shared" si="206"/>
        <v>5019.6925178956817</v>
      </c>
    </row>
    <row r="1446" spans="1:11" x14ac:dyDescent="0.25">
      <c r="A1446">
        <v>14.41</v>
      </c>
      <c r="B1446" s="6">
        <f t="shared" si="199"/>
        <v>175.49156899436522</v>
      </c>
      <c r="C1446" s="7">
        <f t="shared" si="200"/>
        <v>2.3314842955997377</v>
      </c>
      <c r="D1446" s="7">
        <f t="shared" si="201"/>
        <v>3.8286321105530838</v>
      </c>
      <c r="E1446" s="7">
        <f t="shared" si="202"/>
        <v>0.60896012682266609</v>
      </c>
      <c r="F1446" s="8">
        <f t="shared" si="203"/>
        <v>6.3611622547512638</v>
      </c>
      <c r="G1446" s="9">
        <f t="shared" si="204"/>
        <v>14.83094989871439</v>
      </c>
      <c r="I1446">
        <f t="shared" si="205"/>
        <v>14.41</v>
      </c>
      <c r="J1446" s="14">
        <f t="shared" si="198"/>
        <v>6644.2655546240467</v>
      </c>
      <c r="K1446" s="13">
        <f t="shared" si="206"/>
        <v>5023.7525986862884</v>
      </c>
    </row>
    <row r="1447" spans="1:11" x14ac:dyDescent="0.25">
      <c r="A1447">
        <v>14.42</v>
      </c>
      <c r="B1447" s="6">
        <f t="shared" si="199"/>
        <v>175.56802153275353</v>
      </c>
      <c r="C1447" s="7">
        <f t="shared" si="200"/>
        <v>2.3335660439164858</v>
      </c>
      <c r="D1447" s="7">
        <f t="shared" si="201"/>
        <v>3.830300046198563</v>
      </c>
      <c r="E1447" s="7">
        <f t="shared" si="202"/>
        <v>0.60923844497051016</v>
      </c>
      <c r="F1447" s="8">
        <f t="shared" si="203"/>
        <v>6.3631004009073449</v>
      </c>
      <c r="G1447" s="9">
        <f t="shared" si="204"/>
        <v>14.848715029588758</v>
      </c>
      <c r="I1447">
        <f t="shared" si="205"/>
        <v>14.42</v>
      </c>
      <c r="J1447" s="14">
        <f t="shared" si="198"/>
        <v>6652.2243332557637</v>
      </c>
      <c r="K1447" s="13">
        <f t="shared" si="206"/>
        <v>5027.8111336801294</v>
      </c>
    </row>
    <row r="1448" spans="1:11" x14ac:dyDescent="0.25">
      <c r="A1448">
        <v>14.43</v>
      </c>
      <c r="B1448" s="6">
        <f t="shared" si="199"/>
        <v>175.64447209743926</v>
      </c>
      <c r="C1448" s="7">
        <f t="shared" si="200"/>
        <v>2.3356478459771353</v>
      </c>
      <c r="D1448" s="7">
        <f t="shared" si="201"/>
        <v>3.8319679387845316</v>
      </c>
      <c r="E1448" s="7">
        <f t="shared" si="202"/>
        <v>0.6095165417062397</v>
      </c>
      <c r="F1448" s="8">
        <f t="shared" si="203"/>
        <v>6.3650367104681047</v>
      </c>
      <c r="G1448" s="9">
        <f t="shared" si="204"/>
        <v>14.866484282370219</v>
      </c>
      <c r="I1448">
        <f t="shared" si="205"/>
        <v>14.43</v>
      </c>
      <c r="J1448" s="14">
        <f t="shared" si="198"/>
        <v>6660.1849585018581</v>
      </c>
      <c r="K1448" s="13">
        <f t="shared" si="206"/>
        <v>5031.8681185163887</v>
      </c>
    </row>
    <row r="1449" spans="1:11" x14ac:dyDescent="0.25">
      <c r="A1449">
        <v>14.44</v>
      </c>
      <c r="B1449" s="6">
        <f t="shared" si="199"/>
        <v>175.72092072260082</v>
      </c>
      <c r="C1449" s="7">
        <f t="shared" si="200"/>
        <v>2.3377297008537159</v>
      </c>
      <c r="D1449" s="7">
        <f t="shared" si="201"/>
        <v>3.8336357890566468</v>
      </c>
      <c r="E1449" s="7">
        <f t="shared" si="202"/>
        <v>0.60979441696754599</v>
      </c>
      <c r="F1449" s="8">
        <f t="shared" si="203"/>
        <v>6.3669711838824838</v>
      </c>
      <c r="G1449" s="9">
        <f t="shared" si="204"/>
        <v>14.884257641041827</v>
      </c>
      <c r="I1449">
        <f t="shared" si="205"/>
        <v>14.44</v>
      </c>
      <c r="J1449" s="14">
        <f t="shared" si="198"/>
        <v>6668.1474231867387</v>
      </c>
      <c r="K1449" s="13">
        <f t="shared" si="206"/>
        <v>5035.9235488316008</v>
      </c>
    </row>
    <row r="1450" spans="1:11" x14ac:dyDescent="0.25">
      <c r="A1450">
        <v>14.45</v>
      </c>
      <c r="B1450" s="6">
        <f t="shared" si="199"/>
        <v>175.7973674424085</v>
      </c>
      <c r="C1450" s="7">
        <f t="shared" si="200"/>
        <v>2.3398116076183233</v>
      </c>
      <c r="D1450" s="7">
        <f t="shared" si="201"/>
        <v>3.8353035977603884</v>
      </c>
      <c r="E1450" s="7">
        <f t="shared" si="202"/>
        <v>0.61007207069204317</v>
      </c>
      <c r="F1450" s="8">
        <f t="shared" si="203"/>
        <v>6.3689038215975433</v>
      </c>
      <c r="G1450" s="9">
        <f t="shared" si="204"/>
        <v>14.90203508957863</v>
      </c>
      <c r="I1450">
        <f t="shared" si="205"/>
        <v>14.45</v>
      </c>
      <c r="J1450" s="14">
        <f t="shared" si="198"/>
        <v>6676.1117201312263</v>
      </c>
      <c r="K1450" s="13">
        <f t="shared" si="206"/>
        <v>5039.97742025967</v>
      </c>
    </row>
    <row r="1451" spans="1:11" x14ac:dyDescent="0.25">
      <c r="A1451">
        <v>14.46</v>
      </c>
      <c r="B1451" s="6">
        <f t="shared" si="199"/>
        <v>175.87381229102539</v>
      </c>
      <c r="C1451" s="7">
        <f t="shared" si="200"/>
        <v>2.3418935653431352</v>
      </c>
      <c r="D1451" s="7">
        <f t="shared" si="201"/>
        <v>3.8369713656410802</v>
      </c>
      <c r="E1451" s="7">
        <f t="shared" si="202"/>
        <v>0.61034950281727007</v>
      </c>
      <c r="F1451" s="8">
        <f t="shared" si="203"/>
        <v>6.3708346240584808</v>
      </c>
      <c r="G1451" s="9">
        <f t="shared" si="204"/>
        <v>14.919816611947807</v>
      </c>
      <c r="I1451">
        <f t="shared" si="205"/>
        <v>14.46</v>
      </c>
      <c r="J1451" s="14">
        <f t="shared" si="198"/>
        <v>6684.0778421526174</v>
      </c>
      <c r="K1451" s="13">
        <f t="shared" si="206"/>
        <v>5044.0297284318549</v>
      </c>
    </row>
    <row r="1452" spans="1:11" x14ac:dyDescent="0.25">
      <c r="A1452">
        <v>14.47</v>
      </c>
      <c r="B1452" s="6">
        <f t="shared" si="199"/>
        <v>175.95025530260656</v>
      </c>
      <c r="C1452" s="7">
        <f t="shared" si="200"/>
        <v>2.3439755731003808</v>
      </c>
      <c r="D1452" s="7">
        <f t="shared" si="201"/>
        <v>3.8386390934438701</v>
      </c>
      <c r="E1452" s="7">
        <f t="shared" si="202"/>
        <v>0.61062671328068552</v>
      </c>
      <c r="F1452" s="8">
        <f t="shared" si="203"/>
        <v>6.372763591708603</v>
      </c>
      <c r="G1452" s="9">
        <f t="shared" si="204"/>
        <v>14.937602192108415</v>
      </c>
      <c r="I1452">
        <f t="shared" si="205"/>
        <v>14.47</v>
      </c>
      <c r="J1452" s="14">
        <f t="shared" si="198"/>
        <v>6692.0457820645697</v>
      </c>
      <c r="K1452" s="13">
        <f t="shared" si="206"/>
        <v>5048.0804689767547</v>
      </c>
    </row>
    <row r="1453" spans="1:11" x14ac:dyDescent="0.25">
      <c r="A1453">
        <v>14.48</v>
      </c>
      <c r="B1453" s="6">
        <f t="shared" si="199"/>
        <v>176.02669651130017</v>
      </c>
      <c r="C1453" s="7">
        <f t="shared" si="200"/>
        <v>2.3460576299623694</v>
      </c>
      <c r="D1453" s="7">
        <f t="shared" si="201"/>
        <v>3.8403067819137546</v>
      </c>
      <c r="E1453" s="7">
        <f t="shared" si="202"/>
        <v>0.61090370201967292</v>
      </c>
      <c r="F1453" s="8">
        <f t="shared" si="203"/>
        <v>6.3746907249893567</v>
      </c>
      <c r="G1453" s="9">
        <f t="shared" si="204"/>
        <v>14.955391814011628</v>
      </c>
      <c r="I1453">
        <f t="shared" si="205"/>
        <v>14.48</v>
      </c>
      <c r="J1453" s="14">
        <f t="shared" si="198"/>
        <v>6700.0155326772092</v>
      </c>
      <c r="K1453" s="13">
        <f t="shared" si="206"/>
        <v>5052.1296375203056</v>
      </c>
    </row>
    <row r="1454" spans="1:11" x14ac:dyDescent="0.25">
      <c r="A1454">
        <v>14.49</v>
      </c>
      <c r="B1454" s="6">
        <f t="shared" si="199"/>
        <v>176.1031359512468</v>
      </c>
      <c r="C1454" s="7">
        <f t="shared" si="200"/>
        <v>2.3481397350014683</v>
      </c>
      <c r="D1454" s="7">
        <f t="shared" si="201"/>
        <v>3.8419744317955664</v>
      </c>
      <c r="E1454" s="7">
        <f t="shared" si="202"/>
        <v>0.61118046897153688</v>
      </c>
      <c r="F1454" s="8">
        <f t="shared" si="203"/>
        <v>6.3766160243403096</v>
      </c>
      <c r="G1454" s="9">
        <f t="shared" si="204"/>
        <v>14.973185461600572</v>
      </c>
      <c r="I1454">
        <f t="shared" si="205"/>
        <v>14.49</v>
      </c>
      <c r="J1454" s="14">
        <f t="shared" si="198"/>
        <v>6707.9870867970567</v>
      </c>
      <c r="K1454" s="13">
        <f t="shared" si="206"/>
        <v>5056.1772296857762</v>
      </c>
    </row>
    <row r="1455" spans="1:11" x14ac:dyDescent="0.25">
      <c r="A1455">
        <v>14.5</v>
      </c>
      <c r="B1455" s="6">
        <f t="shared" si="199"/>
        <v>176.17957365658012</v>
      </c>
      <c r="C1455" s="7">
        <f t="shared" si="200"/>
        <v>2.3502218872901128</v>
      </c>
      <c r="D1455" s="7">
        <f t="shared" si="201"/>
        <v>3.8436420438339858</v>
      </c>
      <c r="E1455" s="7">
        <f t="shared" si="202"/>
        <v>0.61145701407350495</v>
      </c>
      <c r="F1455" s="8">
        <f t="shared" si="203"/>
        <v>6.3785394901991674</v>
      </c>
      <c r="G1455" s="9">
        <f t="shared" si="204"/>
        <v>14.990983118810401</v>
      </c>
      <c r="I1455">
        <f t="shared" si="205"/>
        <v>14.5</v>
      </c>
      <c r="J1455" s="14">
        <f t="shared" si="198"/>
        <v>6715.9604372270596</v>
      </c>
      <c r="K1455" s="13">
        <f t="shared" si="206"/>
        <v>5060.2232410937495</v>
      </c>
    </row>
    <row r="1456" spans="1:11" x14ac:dyDescent="0.25">
      <c r="A1456">
        <v>14.51</v>
      </c>
      <c r="B1456" s="6">
        <f t="shared" si="199"/>
        <v>176.25600966142684</v>
      </c>
      <c r="C1456" s="7">
        <f t="shared" si="200"/>
        <v>2.3523040859008009</v>
      </c>
      <c r="D1456" s="7">
        <f t="shared" si="201"/>
        <v>3.8453096187735425</v>
      </c>
      <c r="E1456" s="7">
        <f t="shared" si="202"/>
        <v>0.61173333726272627</v>
      </c>
      <c r="F1456" s="8">
        <f t="shared" si="203"/>
        <v>6.3804611230017629</v>
      </c>
      <c r="G1456" s="9">
        <f t="shared" si="204"/>
        <v>15.00878476956826</v>
      </c>
      <c r="I1456">
        <f t="shared" si="205"/>
        <v>14.51</v>
      </c>
      <c r="J1456" s="14">
        <f t="shared" si="198"/>
        <v>6723.9355767665802</v>
      </c>
      <c r="K1456" s="13">
        <f t="shared" si="206"/>
        <v>5064.2676673621254</v>
      </c>
    </row>
    <row r="1457" spans="1:11" x14ac:dyDescent="0.25">
      <c r="A1457">
        <v>14.52</v>
      </c>
      <c r="B1457" s="6">
        <f t="shared" si="199"/>
        <v>176.33244399990673</v>
      </c>
      <c r="C1457" s="7">
        <f t="shared" si="200"/>
        <v>2.3543863299060921</v>
      </c>
      <c r="D1457" s="7">
        <f t="shared" si="201"/>
        <v>3.8469771573586153</v>
      </c>
      <c r="E1457" s="7">
        <f t="shared" si="202"/>
        <v>0.61200943847627221</v>
      </c>
      <c r="F1457" s="8">
        <f t="shared" si="203"/>
        <v>6.3823809231820716</v>
      </c>
      <c r="G1457" s="9">
        <f t="shared" si="204"/>
        <v>15.026590397793294</v>
      </c>
      <c r="I1457">
        <f t="shared" si="205"/>
        <v>14.52</v>
      </c>
      <c r="J1457" s="14">
        <f t="shared" si="198"/>
        <v>6731.9124982113954</v>
      </c>
      <c r="K1457" s="13">
        <f t="shared" si="206"/>
        <v>5068.3105041061008</v>
      </c>
    </row>
    <row r="1458" spans="1:11" x14ac:dyDescent="0.25">
      <c r="A1458">
        <v>14.53</v>
      </c>
      <c r="B1458" s="6">
        <f t="shared" si="199"/>
        <v>176.40887670613293</v>
      </c>
      <c r="C1458" s="7">
        <f t="shared" si="200"/>
        <v>2.3564686183786043</v>
      </c>
      <c r="D1458" s="7">
        <f t="shared" si="201"/>
        <v>3.8486446603334361</v>
      </c>
      <c r="E1458" s="7">
        <f t="shared" si="202"/>
        <v>0.61228531765113547</v>
      </c>
      <c r="F1458" s="8">
        <f t="shared" si="203"/>
        <v>6.3842988911721994</v>
      </c>
      <c r="G1458" s="9">
        <f t="shared" si="204"/>
        <v>15.044399987396607</v>
      </c>
      <c r="I1458">
        <f t="shared" si="205"/>
        <v>14.53</v>
      </c>
      <c r="J1458" s="14">
        <f t="shared" si="198"/>
        <v>6739.8911943536805</v>
      </c>
      <c r="K1458" s="13">
        <f t="shared" si="206"/>
        <v>5072.3517469381686</v>
      </c>
    </row>
    <row r="1459" spans="1:11" x14ac:dyDescent="0.25">
      <c r="A1459">
        <v>14.54</v>
      </c>
      <c r="B1459" s="6">
        <f t="shared" si="199"/>
        <v>176.48530781421206</v>
      </c>
      <c r="C1459" s="7">
        <f t="shared" si="200"/>
        <v>2.3585509503910194</v>
      </c>
      <c r="D1459" s="7">
        <f t="shared" si="201"/>
        <v>3.8503121284420962</v>
      </c>
      <c r="E1459" s="7">
        <f t="shared" si="202"/>
        <v>0.6125609747242311</v>
      </c>
      <c r="F1459" s="8">
        <f t="shared" si="203"/>
        <v>6.3862150274023959</v>
      </c>
      <c r="G1459" s="9">
        <f t="shared" si="204"/>
        <v>15.062213522281331</v>
      </c>
      <c r="I1459">
        <f t="shared" si="205"/>
        <v>14.54</v>
      </c>
      <c r="J1459" s="14">
        <f t="shared" si="198"/>
        <v>6747.8716579820366</v>
      </c>
      <c r="K1459" s="13">
        <f t="shared" si="206"/>
        <v>5076.3913914681116</v>
      </c>
    </row>
    <row r="1460" spans="1:11" x14ac:dyDescent="0.25">
      <c r="A1460">
        <v>14.55</v>
      </c>
      <c r="B1460" s="6">
        <f t="shared" si="199"/>
        <v>176.56173735824441</v>
      </c>
      <c r="C1460" s="7">
        <f t="shared" si="200"/>
        <v>2.3606333250160745</v>
      </c>
      <c r="D1460" s="7">
        <f t="shared" si="201"/>
        <v>3.85197956242855</v>
      </c>
      <c r="E1460" s="7">
        <f t="shared" si="202"/>
        <v>0.6128364096323945</v>
      </c>
      <c r="F1460" s="8">
        <f t="shared" si="203"/>
        <v>6.3881293323010446</v>
      </c>
      <c r="G1460" s="9">
        <f t="shared" si="204"/>
        <v>15.08003098634253</v>
      </c>
      <c r="I1460">
        <f t="shared" si="205"/>
        <v>14.55</v>
      </c>
      <c r="J1460" s="14">
        <f t="shared" si="198"/>
        <v>6755.8538818814532</v>
      </c>
      <c r="K1460" s="13">
        <f t="shared" si="206"/>
        <v>5080.4294333029902</v>
      </c>
    </row>
    <row r="1461" spans="1:11" x14ac:dyDescent="0.25">
      <c r="A1461">
        <v>14.56</v>
      </c>
      <c r="B1461" s="6">
        <f t="shared" si="199"/>
        <v>176.63816537232378</v>
      </c>
      <c r="C1461" s="7">
        <f t="shared" si="200"/>
        <v>2.3627157413265629</v>
      </c>
      <c r="D1461" s="7">
        <f t="shared" si="201"/>
        <v>3.8536469630366068</v>
      </c>
      <c r="E1461" s="7">
        <f t="shared" si="202"/>
        <v>0.61311162231238325</v>
      </c>
      <c r="F1461" s="8">
        <f t="shared" si="203"/>
        <v>6.3900418062946791</v>
      </c>
      <c r="G1461" s="9">
        <f t="shared" si="204"/>
        <v>15.097852363467261</v>
      </c>
      <c r="I1461">
        <f t="shared" si="205"/>
        <v>14.56</v>
      </c>
      <c r="J1461" s="14">
        <f t="shared" si="198"/>
        <v>6763.8378588333326</v>
      </c>
      <c r="K1461" s="13">
        <f t="shared" si="206"/>
        <v>5084.4658680471284</v>
      </c>
    </row>
    <row r="1462" spans="1:11" x14ac:dyDescent="0.25">
      <c r="A1462">
        <v>14.57</v>
      </c>
      <c r="B1462" s="6">
        <f t="shared" si="199"/>
        <v>176.71459189053795</v>
      </c>
      <c r="C1462" s="7">
        <f t="shared" si="200"/>
        <v>2.3647981983953339</v>
      </c>
      <c r="D1462" s="7">
        <f t="shared" si="201"/>
        <v>3.8553143310099478</v>
      </c>
      <c r="E1462" s="7">
        <f t="shared" si="202"/>
        <v>0.61338661270087558</v>
      </c>
      <c r="F1462" s="8">
        <f t="shared" si="203"/>
        <v>6.3919524498079729</v>
      </c>
      <c r="G1462" s="9">
        <f t="shared" si="204"/>
        <v>15.115677637534535</v>
      </c>
      <c r="I1462">
        <f t="shared" si="205"/>
        <v>14.57</v>
      </c>
      <c r="J1462" s="14">
        <f t="shared" si="198"/>
        <v>6771.823581615472</v>
      </c>
      <c r="K1462" s="13">
        <f t="shared" si="206"/>
        <v>5088.5006913021216</v>
      </c>
    </row>
    <row r="1463" spans="1:11" x14ac:dyDescent="0.25">
      <c r="A1463">
        <v>14.58</v>
      </c>
      <c r="B1463" s="6">
        <f t="shared" si="199"/>
        <v>176.79101694696885</v>
      </c>
      <c r="C1463" s="7">
        <f t="shared" si="200"/>
        <v>2.3668806952952961</v>
      </c>
      <c r="D1463" s="7">
        <f t="shared" si="201"/>
        <v>3.8569816670921244</v>
      </c>
      <c r="E1463" s="7">
        <f t="shared" si="202"/>
        <v>0.6136613807344713</v>
      </c>
      <c r="F1463" s="8">
        <f t="shared" si="203"/>
        <v>6.3938612632637479</v>
      </c>
      <c r="G1463" s="9">
        <f t="shared" si="204"/>
        <v>15.133506792415361</v>
      </c>
      <c r="I1463">
        <f t="shared" si="205"/>
        <v>14.58</v>
      </c>
      <c r="J1463" s="14">
        <f t="shared" si="198"/>
        <v>6779.8110430020815</v>
      </c>
      <c r="K1463" s="13">
        <f t="shared" si="206"/>
        <v>5092.5338986668085</v>
      </c>
    </row>
    <row r="1464" spans="1:11" x14ac:dyDescent="0.25">
      <c r="A1464">
        <v>14.59</v>
      </c>
      <c r="B1464" s="6">
        <f t="shared" si="199"/>
        <v>176.86744057569229</v>
      </c>
      <c r="C1464" s="7">
        <f t="shared" si="200"/>
        <v>2.3689632310994044</v>
      </c>
      <c r="D1464" s="7">
        <f t="shared" si="201"/>
        <v>3.8586489720265562</v>
      </c>
      <c r="E1464" s="7">
        <f t="shared" si="202"/>
        <v>0.61393592634969041</v>
      </c>
      <c r="F1464" s="8">
        <f t="shared" si="203"/>
        <v>6.3957682470829722</v>
      </c>
      <c r="G1464" s="9">
        <f t="shared" si="204"/>
        <v>15.151339811972651</v>
      </c>
      <c r="I1464">
        <f t="shared" si="205"/>
        <v>14.59</v>
      </c>
      <c r="J1464" s="14">
        <f t="shared" si="198"/>
        <v>6787.8002357637479</v>
      </c>
      <c r="K1464" s="13">
        <f t="shared" si="206"/>
        <v>5096.5654857372883</v>
      </c>
    </row>
    <row r="1465" spans="1:11" x14ac:dyDescent="0.25">
      <c r="A1465">
        <v>14.6</v>
      </c>
      <c r="B1465" s="6">
        <f t="shared" si="199"/>
        <v>176.94386281077848</v>
      </c>
      <c r="C1465" s="7">
        <f t="shared" si="200"/>
        <v>2.3710458048806675</v>
      </c>
      <c r="D1465" s="7">
        <f t="shared" si="201"/>
        <v>3.8603162465565402</v>
      </c>
      <c r="E1465" s="7">
        <f t="shared" si="202"/>
        <v>0.61421024948297331</v>
      </c>
      <c r="F1465" s="8">
        <f t="shared" si="203"/>
        <v>6.3976734016847621</v>
      </c>
      <c r="G1465" s="9">
        <f t="shared" si="204"/>
        <v>15.169176680061284</v>
      </c>
      <c r="I1465">
        <f t="shared" si="205"/>
        <v>14.6</v>
      </c>
      <c r="J1465" s="14">
        <f t="shared" si="198"/>
        <v>6795.7911526674552</v>
      </c>
      <c r="K1465" s="13">
        <f t="shared" si="206"/>
        <v>5100.5954481068802</v>
      </c>
    </row>
    <row r="1466" spans="1:11" x14ac:dyDescent="0.25">
      <c r="A1466">
        <v>14.61</v>
      </c>
      <c r="B1466" s="6">
        <f t="shared" si="199"/>
        <v>177.02028368629215</v>
      </c>
      <c r="C1466" s="7">
        <f t="shared" si="200"/>
        <v>2.3731284157121491</v>
      </c>
      <c r="D1466" s="7">
        <f t="shared" si="201"/>
        <v>3.8619834914252533</v>
      </c>
      <c r="E1466" s="7">
        <f t="shared" si="202"/>
        <v>0.6144843500706817</v>
      </c>
      <c r="F1466" s="8">
        <f t="shared" si="203"/>
        <v>6.3995767274863882</v>
      </c>
      <c r="G1466" s="9">
        <f t="shared" si="204"/>
        <v>15.187017380528111</v>
      </c>
      <c r="I1466">
        <f t="shared" si="205"/>
        <v>14.61</v>
      </c>
      <c r="J1466" s="14">
        <f t="shared" si="198"/>
        <v>6803.7837864765934</v>
      </c>
      <c r="K1466" s="13">
        <f t="shared" si="206"/>
        <v>5104.6237813661455</v>
      </c>
    </row>
    <row r="1467" spans="1:11" x14ac:dyDescent="0.25">
      <c r="A1467">
        <v>14.62</v>
      </c>
      <c r="B1467" s="6">
        <f t="shared" si="199"/>
        <v>177.09670323629231</v>
      </c>
      <c r="C1467" s="7">
        <f t="shared" si="200"/>
        <v>2.3752110626669563</v>
      </c>
      <c r="D1467" s="7">
        <f t="shared" si="201"/>
        <v>3.8636507073757471</v>
      </c>
      <c r="E1467" s="7">
        <f t="shared" si="202"/>
        <v>0.61475822804909741</v>
      </c>
      <c r="F1467" s="8">
        <f t="shared" si="203"/>
        <v>6.4014782249032729</v>
      </c>
      <c r="G1467" s="9">
        <f t="shared" si="204"/>
        <v>15.204861897211883</v>
      </c>
      <c r="I1467">
        <f t="shared" si="205"/>
        <v>14.62</v>
      </c>
      <c r="J1467" s="14">
        <f t="shared" si="198"/>
        <v>6811.7781299509234</v>
      </c>
      <c r="K1467" s="13">
        <f t="shared" si="206"/>
        <v>5108.6504811028626</v>
      </c>
    </row>
    <row r="1468" spans="1:11" x14ac:dyDescent="0.25">
      <c r="A1468">
        <v>14.63</v>
      </c>
      <c r="B1468" s="6">
        <f t="shared" si="199"/>
        <v>177.17312149483305</v>
      </c>
      <c r="C1468" s="7">
        <f t="shared" si="200"/>
        <v>2.377293744818251</v>
      </c>
      <c r="D1468" s="7">
        <f t="shared" si="201"/>
        <v>3.8653178951509677</v>
      </c>
      <c r="E1468" s="7">
        <f t="shared" si="202"/>
        <v>0.61503188335442227</v>
      </c>
      <c r="F1468" s="8">
        <f t="shared" si="203"/>
        <v>6.4033778943489938</v>
      </c>
      <c r="G1468" s="9">
        <f t="shared" si="204"/>
        <v>15.222710213943326</v>
      </c>
      <c r="I1468">
        <f t="shared" si="205"/>
        <v>14.63</v>
      </c>
      <c r="J1468" s="14">
        <f t="shared" si="198"/>
        <v>6819.77417584661</v>
      </c>
      <c r="K1468" s="13">
        <f t="shared" si="206"/>
        <v>5112.6755429020213</v>
      </c>
    </row>
    <row r="1469" spans="1:11" x14ac:dyDescent="0.25">
      <c r="A1469">
        <v>14.64</v>
      </c>
      <c r="B1469" s="6">
        <f t="shared" si="199"/>
        <v>177.2495384959629</v>
      </c>
      <c r="C1469" s="7">
        <f t="shared" si="200"/>
        <v>2.3793764612392345</v>
      </c>
      <c r="D1469" s="7">
        <f t="shared" si="201"/>
        <v>3.8669850554937377</v>
      </c>
      <c r="E1469" s="7">
        <f t="shared" si="202"/>
        <v>0.61530531592277771</v>
      </c>
      <c r="F1469" s="8">
        <f t="shared" si="203"/>
        <v>6.405275736235283</v>
      </c>
      <c r="G1469" s="9">
        <f t="shared" si="204"/>
        <v>15.24056231454504</v>
      </c>
      <c r="I1469">
        <f t="shared" si="205"/>
        <v>14.64</v>
      </c>
      <c r="J1469" s="14">
        <f t="shared" si="198"/>
        <v>6827.7719169161774</v>
      </c>
      <c r="K1469" s="13">
        <f t="shared" si="206"/>
        <v>5116.6989623458203</v>
      </c>
    </row>
    <row r="1470" spans="1:11" x14ac:dyDescent="0.25">
      <c r="A1470">
        <v>14.65</v>
      </c>
      <c r="B1470" s="6">
        <f t="shared" si="199"/>
        <v>177.3259542737255</v>
      </c>
      <c r="C1470" s="7">
        <f t="shared" si="200"/>
        <v>2.3814592110031594</v>
      </c>
      <c r="D1470" s="7">
        <f t="shared" si="201"/>
        <v>3.8686521891467751</v>
      </c>
      <c r="E1470" s="7">
        <f t="shared" si="202"/>
        <v>0.61557852569020588</v>
      </c>
      <c r="F1470" s="8">
        <f t="shared" si="203"/>
        <v>6.4071717509720338</v>
      </c>
      <c r="G1470" s="9">
        <f t="shared" si="204"/>
        <v>15.258418182831591</v>
      </c>
      <c r="I1470">
        <f t="shared" si="205"/>
        <v>14.65</v>
      </c>
      <c r="J1470" s="14">
        <f t="shared" si="198"/>
        <v>6835.7713459085526</v>
      </c>
      <c r="K1470" s="13">
        <f t="shared" si="206"/>
        <v>5120.7207350136487</v>
      </c>
    </row>
    <row r="1471" spans="1:11" x14ac:dyDescent="0.25">
      <c r="A1471">
        <v>14.66</v>
      </c>
      <c r="B1471" s="6">
        <f t="shared" si="199"/>
        <v>177.40236886215962</v>
      </c>
      <c r="C1471" s="7">
        <f t="shared" si="200"/>
        <v>2.3835419931833188</v>
      </c>
      <c r="D1471" s="7">
        <f t="shared" si="201"/>
        <v>3.8703192968526898</v>
      </c>
      <c r="E1471" s="7">
        <f t="shared" si="202"/>
        <v>0.61585151259266768</v>
      </c>
      <c r="F1471" s="8">
        <f t="shared" si="203"/>
        <v>6.4090659389672968</v>
      </c>
      <c r="G1471" s="9">
        <f t="shared" si="204"/>
        <v>15.27627780260943</v>
      </c>
      <c r="I1471">
        <f t="shared" si="205"/>
        <v>14.66</v>
      </c>
      <c r="J1471" s="14">
        <f t="shared" si="198"/>
        <v>6843.7724555690247</v>
      </c>
      <c r="K1471" s="13">
        <f t="shared" si="206"/>
        <v>5124.7408564820935</v>
      </c>
    </row>
    <row r="1472" spans="1:11" x14ac:dyDescent="0.25">
      <c r="A1472">
        <v>14.67</v>
      </c>
      <c r="B1472" s="6">
        <f t="shared" si="199"/>
        <v>177.47878229529931</v>
      </c>
      <c r="C1472" s="7">
        <f t="shared" si="200"/>
        <v>2.3856248068530559</v>
      </c>
      <c r="D1472" s="7">
        <f t="shared" si="201"/>
        <v>3.8719863793539897</v>
      </c>
      <c r="E1472" s="7">
        <f t="shared" si="202"/>
        <v>0.61612427656604474</v>
      </c>
      <c r="F1472" s="8">
        <f t="shared" si="203"/>
        <v>6.4109583006272883</v>
      </c>
      <c r="G1472" s="9">
        <f t="shared" si="204"/>
        <v>15.29414115767697</v>
      </c>
      <c r="I1472">
        <f t="shared" si="205"/>
        <v>14.67</v>
      </c>
      <c r="J1472" s="14">
        <f t="shared" si="198"/>
        <v>6851.7752386392822</v>
      </c>
      <c r="K1472" s="13">
        <f t="shared" si="206"/>
        <v>5128.7593223249196</v>
      </c>
    </row>
    <row r="1473" spans="1:11" x14ac:dyDescent="0.25">
      <c r="A1473">
        <v>14.68</v>
      </c>
      <c r="B1473" s="6">
        <f t="shared" si="199"/>
        <v>177.55519460717392</v>
      </c>
      <c r="C1473" s="7">
        <f t="shared" si="200"/>
        <v>2.3877076510857496</v>
      </c>
      <c r="D1473" s="7">
        <f t="shared" si="201"/>
        <v>3.8736534373930809</v>
      </c>
      <c r="E1473" s="7">
        <f t="shared" si="202"/>
        <v>0.61639681754613707</v>
      </c>
      <c r="F1473" s="8">
        <f t="shared" si="203"/>
        <v>6.4128488363563836</v>
      </c>
      <c r="G1473" s="9">
        <f t="shared" si="204"/>
        <v>15.312008231824484</v>
      </c>
      <c r="I1473">
        <f t="shared" si="205"/>
        <v>14.68</v>
      </c>
      <c r="J1473" s="14">
        <f t="shared" si="198"/>
        <v>6859.779687857369</v>
      </c>
      <c r="K1473" s="13">
        <f t="shared" si="206"/>
        <v>5132.7761281130634</v>
      </c>
    </row>
    <row r="1474" spans="1:11" x14ac:dyDescent="0.25">
      <c r="A1474">
        <v>14.69</v>
      </c>
      <c r="B1474" s="6">
        <f t="shared" si="199"/>
        <v>177.6316058318082</v>
      </c>
      <c r="C1474" s="7">
        <f t="shared" si="200"/>
        <v>2.3897905249548188</v>
      </c>
      <c r="D1474" s="7">
        <f t="shared" si="201"/>
        <v>3.8753204717122673</v>
      </c>
      <c r="E1474" s="7">
        <f t="shared" si="202"/>
        <v>0.61666913546866398</v>
      </c>
      <c r="F1474" s="8">
        <f t="shared" si="203"/>
        <v>6.414737546557121</v>
      </c>
      <c r="G1474" s="9">
        <f t="shared" si="204"/>
        <v>15.329879008834128</v>
      </c>
      <c r="I1474">
        <f t="shared" si="205"/>
        <v>14.69</v>
      </c>
      <c r="J1474" s="14">
        <f t="shared" si="198"/>
        <v>6867.7857959576895</v>
      </c>
      <c r="K1474" s="13">
        <f t="shared" si="206"/>
        <v>5136.7912694146271</v>
      </c>
    </row>
    <row r="1475" spans="1:11" x14ac:dyDescent="0.25">
      <c r="A1475">
        <v>14.7</v>
      </c>
      <c r="B1475" s="6">
        <f t="shared" si="199"/>
        <v>177.70801600322281</v>
      </c>
      <c r="C1475" s="7">
        <f t="shared" si="200"/>
        <v>2.3918734275337279</v>
      </c>
      <c r="D1475" s="7">
        <f t="shared" si="201"/>
        <v>3.8769874830537652</v>
      </c>
      <c r="E1475" s="7">
        <f t="shared" si="202"/>
        <v>0.61694123026926417</v>
      </c>
      <c r="F1475" s="8">
        <f t="shared" si="203"/>
        <v>6.4166244316302112</v>
      </c>
      <c r="G1475" s="9">
        <f t="shared" si="204"/>
        <v>15.347753472480012</v>
      </c>
      <c r="I1475">
        <f t="shared" si="205"/>
        <v>14.7</v>
      </c>
      <c r="J1475" s="14">
        <f t="shared" si="198"/>
        <v>6875.7935556710454</v>
      </c>
      <c r="K1475" s="13">
        <f t="shared" si="206"/>
        <v>5140.804741794871</v>
      </c>
    </row>
    <row r="1476" spans="1:11" x14ac:dyDescent="0.25">
      <c r="A1476">
        <v>14.71</v>
      </c>
      <c r="B1476" s="6">
        <f t="shared" si="199"/>
        <v>177.78442515543398</v>
      </c>
      <c r="C1476" s="7">
        <f t="shared" si="200"/>
        <v>2.3939563578959753</v>
      </c>
      <c r="D1476" s="7">
        <f t="shared" si="201"/>
        <v>3.8786544721596923</v>
      </c>
      <c r="E1476" s="7">
        <f t="shared" si="202"/>
        <v>0.61721310188349543</v>
      </c>
      <c r="F1476" s="8">
        <f t="shared" si="203"/>
        <v>6.4185094919745334</v>
      </c>
      <c r="G1476" s="9">
        <f t="shared" si="204"/>
        <v>15.365631606528101</v>
      </c>
      <c r="I1476">
        <f t="shared" si="205"/>
        <v>14.71</v>
      </c>
      <c r="J1476" s="14">
        <f t="shared" si="198"/>
        <v>6883.8029597245895</v>
      </c>
      <c r="K1476" s="13">
        <f t="shared" si="206"/>
        <v>5144.8165408162049</v>
      </c>
    </row>
    <row r="1477" spans="1:11" x14ac:dyDescent="0.25">
      <c r="A1477">
        <v>14.72</v>
      </c>
      <c r="B1477" s="6">
        <f t="shared" si="199"/>
        <v>177.86083332245389</v>
      </c>
      <c r="C1477" s="7">
        <f t="shared" si="200"/>
        <v>2.3960393151150963</v>
      </c>
      <c r="D1477" s="7">
        <f t="shared" si="201"/>
        <v>3.8803214397720822</v>
      </c>
      <c r="E1477" s="7">
        <f t="shared" si="202"/>
        <v>0.61748475024683314</v>
      </c>
      <c r="F1477" s="8">
        <f t="shared" si="203"/>
        <v>6.4203927279871271</v>
      </c>
      <c r="G1477" s="9">
        <f t="shared" si="204"/>
        <v>15.383513394736221</v>
      </c>
      <c r="I1477">
        <f t="shared" si="205"/>
        <v>14.72</v>
      </c>
      <c r="J1477" s="14">
        <f t="shared" si="198"/>
        <v>6891.8140008418268</v>
      </c>
      <c r="K1477" s="13">
        <f t="shared" si="206"/>
        <v>5148.8266620381846</v>
      </c>
    </row>
    <row r="1478" spans="1:11" x14ac:dyDescent="0.25">
      <c r="A1478">
        <v>14.73</v>
      </c>
      <c r="B1478" s="6">
        <f t="shared" si="199"/>
        <v>177.93724053829089</v>
      </c>
      <c r="C1478" s="7">
        <f t="shared" si="200"/>
        <v>2.3981222982646653</v>
      </c>
      <c r="D1478" s="7">
        <f t="shared" si="201"/>
        <v>3.8819883866328784</v>
      </c>
      <c r="E1478" s="7">
        <f t="shared" si="202"/>
        <v>0.61775617529467297</v>
      </c>
      <c r="F1478" s="8">
        <f t="shared" si="203"/>
        <v>6.4222741400632186</v>
      </c>
      <c r="G1478" s="9">
        <f t="shared" si="204"/>
        <v>15.401398820854133</v>
      </c>
      <c r="I1478">
        <f t="shared" si="205"/>
        <v>14.73</v>
      </c>
      <c r="J1478" s="14">
        <f t="shared" ref="J1478:J1541" si="207">G1478*448</f>
        <v>6899.8266717426523</v>
      </c>
      <c r="K1478" s="13">
        <f t="shared" si="206"/>
        <v>5152.8351010174893</v>
      </c>
    </row>
    <row r="1479" spans="1:11" x14ac:dyDescent="0.25">
      <c r="A1479">
        <v>14.74</v>
      </c>
      <c r="B1479" s="6">
        <f t="shared" ref="B1479:B1542" si="208">IF(A1479&gt;(B$3/2),4*(ACOS((A1479/B$3)^0.5))*360/(2*PI()),4*(ASIN((A1479/B$3)^0.5))*360/(2*PI()))</f>
        <v>178.01364683694939</v>
      </c>
      <c r="C1479" s="7">
        <f t="shared" ref="C1479:C1542" si="209">IF(A1479&gt;(B$3/2),((B$3^2)/8)*((PI()*2-(PI()*B1479/180)+(SIN(B1479*2*PI()/360))))/144,((B$3)^2)/8*((PI()*B1479/180-SIN(B1479*2*PI()/360)))/144)</f>
        <v>2.4002053064182878</v>
      </c>
      <c r="D1479" s="7">
        <f t="shared" ref="D1479:D1542" si="210">IF(A1479&gt;(B$3/2),(PI()*B$3*(360-B1479)/360)/12,(PI()*B$3*B1479)/360/12)</f>
        <v>3.8836553134839442</v>
      </c>
      <c r="E1479" s="7">
        <f t="shared" ref="E1479:E1542" si="211">IFERROR(C1479/D1479,0)</f>
        <v>0.61802737696232746</v>
      </c>
      <c r="F1479" s="8">
        <f t="shared" ref="F1479:F1542" si="212">1.486/B$2*((E1479)^0.6667*B$1^0.5)</f>
        <v>6.4241537285961918</v>
      </c>
      <c r="G1479" s="9">
        <f t="shared" ref="G1479:G1542" si="213">F1479*C1479</f>
        <v>15.419287868623408</v>
      </c>
      <c r="I1479">
        <f t="shared" ref="I1479:I1542" si="214">A1479</f>
        <v>14.74</v>
      </c>
      <c r="J1479" s="14">
        <f t="shared" si="207"/>
        <v>6907.8409651432867</v>
      </c>
      <c r="K1479" s="13">
        <f t="shared" ref="K1479:K1542" si="215">0.00003*(I1479^6) - 0.0033*(I1479^5) + 0.1334*(I1479^4) - 3.3587*(I1479^3) + 50.606*(I1479^2) + 42.71*(I1479) - 20.133</f>
        <v>5156.8418533079339</v>
      </c>
    </row>
    <row r="1480" spans="1:11" x14ac:dyDescent="0.25">
      <c r="A1480">
        <v>14.75</v>
      </c>
      <c r="B1480" s="6">
        <f t="shared" si="208"/>
        <v>178.09005225243016</v>
      </c>
      <c r="C1480" s="7">
        <f t="shared" si="209"/>
        <v>2.4022883386496034</v>
      </c>
      <c r="D1480" s="7">
        <f t="shared" si="210"/>
        <v>3.8853222210670619</v>
      </c>
      <c r="E1480" s="7">
        <f t="shared" si="211"/>
        <v>0.61829835518502785</v>
      </c>
      <c r="F1480" s="8">
        <f t="shared" si="212"/>
        <v>6.4260314939776109</v>
      </c>
      <c r="G1480" s="9">
        <f t="shared" si="213"/>
        <v>15.437180521777504</v>
      </c>
      <c r="I1480">
        <f t="shared" si="214"/>
        <v>14.75</v>
      </c>
      <c r="J1480" s="14">
        <f t="shared" si="207"/>
        <v>6915.8568737563219</v>
      </c>
      <c r="K1480" s="13">
        <f t="shared" si="215"/>
        <v>5160.8469144604496</v>
      </c>
    </row>
    <row r="1481" spans="1:11" x14ac:dyDescent="0.25">
      <c r="A1481">
        <v>14.76</v>
      </c>
      <c r="B1481" s="6">
        <f t="shared" si="208"/>
        <v>178.16645681873052</v>
      </c>
      <c r="C1481" s="7">
        <f t="shared" si="209"/>
        <v>2.4043713940322866</v>
      </c>
      <c r="D1481" s="7">
        <f t="shared" si="210"/>
        <v>3.8869891101239369</v>
      </c>
      <c r="E1481" s="7">
        <f t="shared" si="211"/>
        <v>0.6185691098979238</v>
      </c>
      <c r="F1481" s="8">
        <f t="shared" si="212"/>
        <v>6.4279074365972226</v>
      </c>
      <c r="G1481" s="9">
        <f t="shared" si="213"/>
        <v>15.455076764041767</v>
      </c>
      <c r="I1481">
        <f t="shared" si="214"/>
        <v>14.76</v>
      </c>
      <c r="J1481" s="14">
        <f t="shared" si="207"/>
        <v>6923.8743902907117</v>
      </c>
      <c r="K1481" s="13">
        <f t="shared" si="215"/>
        <v>5164.8502800230735</v>
      </c>
    </row>
    <row r="1482" spans="1:11" x14ac:dyDescent="0.25">
      <c r="A1482">
        <v>14.77</v>
      </c>
      <c r="B1482" s="6">
        <f t="shared" si="208"/>
        <v>178.24286056984428</v>
      </c>
      <c r="C1482" s="7">
        <f t="shared" si="209"/>
        <v>2.40645447164004</v>
      </c>
      <c r="D1482" s="7">
        <f t="shared" si="210"/>
        <v>3.8886559813961985</v>
      </c>
      <c r="E1482" s="7">
        <f t="shared" si="211"/>
        <v>0.61883964103608291</v>
      </c>
      <c r="F1482" s="8">
        <f t="shared" si="212"/>
        <v>6.4297815568429462</v>
      </c>
      <c r="G1482" s="9">
        <f t="shared" si="213"/>
        <v>15.472976579133366</v>
      </c>
      <c r="I1482">
        <f t="shared" si="214"/>
        <v>14.77</v>
      </c>
      <c r="J1482" s="14">
        <f t="shared" si="207"/>
        <v>6931.8935074517485</v>
      </c>
      <c r="K1482" s="13">
        <f t="shared" si="215"/>
        <v>5168.8519455409532</v>
      </c>
    </row>
    <row r="1483" spans="1:11" x14ac:dyDescent="0.25">
      <c r="A1483">
        <v>14.78</v>
      </c>
      <c r="B1483" s="6">
        <f t="shared" si="208"/>
        <v>178.31926353976203</v>
      </c>
      <c r="C1483" s="7">
        <f t="shared" si="209"/>
        <v>2.4085375705465939</v>
      </c>
      <c r="D1483" s="7">
        <f t="shared" si="210"/>
        <v>3.8903228356254069</v>
      </c>
      <c r="E1483" s="7">
        <f t="shared" si="211"/>
        <v>0.6191099485344892</v>
      </c>
      <c r="F1483" s="8">
        <f t="shared" si="212"/>
        <v>6.4316538551008735</v>
      </c>
      <c r="G1483" s="9">
        <f t="shared" si="213"/>
        <v>15.490879950761293</v>
      </c>
      <c r="I1483">
        <f t="shared" si="214"/>
        <v>14.78</v>
      </c>
      <c r="J1483" s="14">
        <f t="shared" si="207"/>
        <v>6939.9142179410592</v>
      </c>
      <c r="K1483" s="13">
        <f t="shared" si="215"/>
        <v>5172.8519065563232</v>
      </c>
    </row>
    <row r="1484" spans="1:11" x14ac:dyDescent="0.25">
      <c r="A1484">
        <v>14.79</v>
      </c>
      <c r="B1484" s="6">
        <f t="shared" si="208"/>
        <v>178.39566576247125</v>
      </c>
      <c r="C1484" s="7">
        <f t="shared" si="209"/>
        <v>2.4106206898257141</v>
      </c>
      <c r="D1484" s="7">
        <f t="shared" si="210"/>
        <v>3.8919896735530544</v>
      </c>
      <c r="E1484" s="7">
        <f t="shared" si="211"/>
        <v>0.6193800323280465</v>
      </c>
      <c r="F1484" s="8">
        <f t="shared" si="212"/>
        <v>6.4335243317552928</v>
      </c>
      <c r="G1484" s="9">
        <f t="shared" si="213"/>
        <v>15.50878686262646</v>
      </c>
      <c r="I1484">
        <f t="shared" si="214"/>
        <v>14.79</v>
      </c>
      <c r="J1484" s="14">
        <f t="shared" si="207"/>
        <v>6947.9365144566536</v>
      </c>
      <c r="K1484" s="13">
        <f t="shared" si="215"/>
        <v>5176.8501586085122</v>
      </c>
    </row>
    <row r="1485" spans="1:11" x14ac:dyDescent="0.25">
      <c r="A1485">
        <v>14.8</v>
      </c>
      <c r="B1485" s="6">
        <f t="shared" si="208"/>
        <v>178.47206727195638</v>
      </c>
      <c r="C1485" s="7">
        <f t="shared" si="209"/>
        <v>2.4127038285511841</v>
      </c>
      <c r="D1485" s="7">
        <f t="shared" si="210"/>
        <v>3.8936564959205655</v>
      </c>
      <c r="E1485" s="7">
        <f t="shared" si="211"/>
        <v>0.61964989235157375</v>
      </c>
      <c r="F1485" s="8">
        <f t="shared" si="212"/>
        <v>6.4353929871886582</v>
      </c>
      <c r="G1485" s="9">
        <f t="shared" si="213"/>
        <v>15.526697298421517</v>
      </c>
      <c r="I1485">
        <f t="shared" si="214"/>
        <v>14.8</v>
      </c>
      <c r="J1485" s="14">
        <f t="shared" si="207"/>
        <v>6955.9603896928402</v>
      </c>
      <c r="K1485" s="13">
        <f t="shared" si="215"/>
        <v>5180.8466972339193</v>
      </c>
    </row>
    <row r="1486" spans="1:11" x14ac:dyDescent="0.25">
      <c r="A1486">
        <v>14.81</v>
      </c>
      <c r="B1486" s="6">
        <f t="shared" si="208"/>
        <v>178.54846810219917</v>
      </c>
      <c r="C1486" s="7">
        <f t="shared" si="209"/>
        <v>2.4147869857968232</v>
      </c>
      <c r="D1486" s="7">
        <f t="shared" si="210"/>
        <v>3.8953233034693082</v>
      </c>
      <c r="E1486" s="7">
        <f t="shared" si="211"/>
        <v>0.61991952853980858</v>
      </c>
      <c r="F1486" s="8">
        <f t="shared" si="212"/>
        <v>6.4372598217816188</v>
      </c>
      <c r="G1486" s="9">
        <f t="shared" si="213"/>
        <v>15.54461124183103</v>
      </c>
      <c r="I1486">
        <f t="shared" si="214"/>
        <v>14.81</v>
      </c>
      <c r="J1486" s="14">
        <f t="shared" si="207"/>
        <v>6963.9858363403009</v>
      </c>
      <c r="K1486" s="13">
        <f t="shared" si="215"/>
        <v>5184.8415179660306</v>
      </c>
    </row>
    <row r="1487" spans="1:11" x14ac:dyDescent="0.25">
      <c r="A1487">
        <v>14.82</v>
      </c>
      <c r="B1487" s="6">
        <f t="shared" si="208"/>
        <v>178.62486828717826</v>
      </c>
      <c r="C1487" s="7">
        <f t="shared" si="209"/>
        <v>2.4168701606364666</v>
      </c>
      <c r="D1487" s="7">
        <f t="shared" si="210"/>
        <v>3.8969900969405806</v>
      </c>
      <c r="E1487" s="7">
        <f t="shared" si="211"/>
        <v>0.62018894082740539</v>
      </c>
      <c r="F1487" s="8">
        <f t="shared" si="212"/>
        <v>6.4391248359130087</v>
      </c>
      <c r="G1487" s="9">
        <f t="shared" si="213"/>
        <v>15.562528676531334</v>
      </c>
      <c r="I1487">
        <f t="shared" si="214"/>
        <v>14.82</v>
      </c>
      <c r="J1487" s="14">
        <f t="shared" si="207"/>
        <v>6972.0128470860382</v>
      </c>
      <c r="K1487" s="13">
        <f t="shared" si="215"/>
        <v>5188.8346163353781</v>
      </c>
    </row>
    <row r="1488" spans="1:11" x14ac:dyDescent="0.25">
      <c r="A1488">
        <v>14.83</v>
      </c>
      <c r="B1488" s="6">
        <f t="shared" si="208"/>
        <v>178.70126786087027</v>
      </c>
      <c r="C1488" s="7">
        <f t="shared" si="209"/>
        <v>2.4189533521439808</v>
      </c>
      <c r="D1488" s="7">
        <f t="shared" si="210"/>
        <v>3.8986568770756378</v>
      </c>
      <c r="E1488" s="7">
        <f t="shared" si="211"/>
        <v>0.62045812914893528</v>
      </c>
      <c r="F1488" s="8">
        <f t="shared" si="212"/>
        <v>6.4409880299598434</v>
      </c>
      <c r="G1488" s="9">
        <f t="shared" si="213"/>
        <v>15.580449586190618</v>
      </c>
      <c r="I1488">
        <f t="shared" si="214"/>
        <v>14.83</v>
      </c>
      <c r="J1488" s="14">
        <f t="shared" si="207"/>
        <v>6980.0414146133971</v>
      </c>
      <c r="K1488" s="13">
        <f t="shared" si="215"/>
        <v>5192.8259878695671</v>
      </c>
    </row>
    <row r="1489" spans="1:11" x14ac:dyDescent="0.25">
      <c r="A1489">
        <v>14.84</v>
      </c>
      <c r="B1489" s="6">
        <f t="shared" si="208"/>
        <v>178.77766685724887</v>
      </c>
      <c r="C1489" s="7">
        <f t="shared" si="209"/>
        <v>2.4210365593932468</v>
      </c>
      <c r="D1489" s="7">
        <f t="shared" si="210"/>
        <v>3.9003236446156699</v>
      </c>
      <c r="E1489" s="7">
        <f t="shared" si="211"/>
        <v>0.62072709343888588</v>
      </c>
      <c r="F1489" s="8">
        <f t="shared" si="212"/>
        <v>6.4428494042973297</v>
      </c>
      <c r="G1489" s="9">
        <f t="shared" si="213"/>
        <v>15.598373954468837</v>
      </c>
      <c r="I1489">
        <f t="shared" si="214"/>
        <v>14.84</v>
      </c>
      <c r="J1489" s="14">
        <f t="shared" si="207"/>
        <v>6988.0715316020387</v>
      </c>
      <c r="K1489" s="13">
        <f t="shared" si="215"/>
        <v>5196.8156280932399</v>
      </c>
    </row>
    <row r="1490" spans="1:11" x14ac:dyDescent="0.25">
      <c r="A1490">
        <v>14.85</v>
      </c>
      <c r="B1490" s="6">
        <f t="shared" si="208"/>
        <v>178.8540653102857</v>
      </c>
      <c r="C1490" s="7">
        <f t="shared" si="209"/>
        <v>2.4231197814581718</v>
      </c>
      <c r="D1490" s="7">
        <f t="shared" si="210"/>
        <v>3.9019904003018238</v>
      </c>
      <c r="E1490" s="7">
        <f t="shared" si="211"/>
        <v>0.62099583363166155</v>
      </c>
      <c r="F1490" s="8">
        <f t="shared" si="212"/>
        <v>6.444708959298862</v>
      </c>
      <c r="G1490" s="9">
        <f t="shared" si="213"/>
        <v>15.616301765017781</v>
      </c>
      <c r="I1490">
        <f t="shared" si="214"/>
        <v>14.85</v>
      </c>
      <c r="J1490" s="14">
        <f t="shared" si="207"/>
        <v>6996.1031907279657</v>
      </c>
      <c r="K1490" s="13">
        <f t="shared" si="215"/>
        <v>5200.8035325280907</v>
      </c>
    </row>
    <row r="1491" spans="1:11" x14ac:dyDescent="0.25">
      <c r="A1491">
        <v>14.86</v>
      </c>
      <c r="B1491" s="6">
        <f t="shared" si="208"/>
        <v>178.93046325395017</v>
      </c>
      <c r="C1491" s="7">
        <f t="shared" si="209"/>
        <v>2.4252030174126831</v>
      </c>
      <c r="D1491" s="7">
        <f t="shared" si="210"/>
        <v>3.9036571448751967</v>
      </c>
      <c r="E1491" s="7">
        <f t="shared" si="211"/>
        <v>0.6212643496615835</v>
      </c>
      <c r="F1491" s="8">
        <f t="shared" si="212"/>
        <v>6.4465666953360321</v>
      </c>
      <c r="G1491" s="9">
        <f t="shared" si="213"/>
        <v>15.634233001481054</v>
      </c>
      <c r="I1491">
        <f t="shared" si="214"/>
        <v>14.86</v>
      </c>
      <c r="J1491" s="14">
        <f t="shared" si="207"/>
        <v>7004.1363846635122</v>
      </c>
      <c r="K1491" s="13">
        <f t="shared" si="215"/>
        <v>5204.7896966928392</v>
      </c>
    </row>
    <row r="1492" spans="1:11" x14ac:dyDescent="0.25">
      <c r="A1492">
        <v>14.87</v>
      </c>
      <c r="B1492" s="6">
        <f t="shared" si="208"/>
        <v>179.00686072220952</v>
      </c>
      <c r="C1492" s="7">
        <f t="shared" si="209"/>
        <v>2.4272862663307215</v>
      </c>
      <c r="D1492" s="7">
        <f t="shared" si="210"/>
        <v>3.9053238790768376</v>
      </c>
      <c r="E1492" s="7">
        <f t="shared" si="211"/>
        <v>0.62153264146288867</v>
      </c>
      <c r="F1492" s="8">
        <f t="shared" si="212"/>
        <v>6.4484226127786197</v>
      </c>
      <c r="G1492" s="9">
        <f t="shared" si="213"/>
        <v>15.652167647494013</v>
      </c>
      <c r="I1492">
        <f t="shared" si="214"/>
        <v>14.87</v>
      </c>
      <c r="J1492" s="14">
        <f t="shared" si="207"/>
        <v>7012.1711060773177</v>
      </c>
      <c r="K1492" s="13">
        <f t="shared" si="215"/>
        <v>5208.7741161032345</v>
      </c>
    </row>
    <row r="1493" spans="1:11" x14ac:dyDescent="0.25">
      <c r="A1493">
        <v>14.88</v>
      </c>
      <c r="B1493" s="6">
        <f t="shared" si="208"/>
        <v>179.0832577490294</v>
      </c>
      <c r="C1493" s="7">
        <f t="shared" si="209"/>
        <v>2.4293695272862532</v>
      </c>
      <c r="D1493" s="7">
        <f t="shared" si="210"/>
        <v>3.9069906036477651</v>
      </c>
      <c r="E1493" s="7">
        <f t="shared" si="211"/>
        <v>0.62180070896972983</v>
      </c>
      <c r="F1493" s="8">
        <f t="shared" si="212"/>
        <v>6.4502767119945998</v>
      </c>
      <c r="G1493" s="9">
        <f t="shared" si="213"/>
        <v>15.670105686683849</v>
      </c>
      <c r="I1493">
        <f t="shared" si="214"/>
        <v>14.88</v>
      </c>
      <c r="J1493" s="14">
        <f t="shared" si="207"/>
        <v>7020.2073476343639</v>
      </c>
      <c r="K1493" s="13">
        <f t="shared" si="215"/>
        <v>5212.7567862720452</v>
      </c>
    </row>
    <row r="1494" spans="1:11" x14ac:dyDescent="0.25">
      <c r="A1494">
        <v>14.89</v>
      </c>
      <c r="B1494" s="6">
        <f t="shared" si="208"/>
        <v>179.15965436837325</v>
      </c>
      <c r="C1494" s="7">
        <f t="shared" si="209"/>
        <v>2.4314527993532504</v>
      </c>
      <c r="D1494" s="7">
        <f t="shared" si="210"/>
        <v>3.9086573193289436</v>
      </c>
      <c r="E1494" s="7">
        <f t="shared" si="211"/>
        <v>0.62206855211617618</v>
      </c>
      <c r="F1494" s="8">
        <f t="shared" si="212"/>
        <v>6.4521289933501444</v>
      </c>
      <c r="G1494" s="9">
        <f t="shared" si="213"/>
        <v>15.688047102669479</v>
      </c>
      <c r="I1494">
        <f t="shared" si="214"/>
        <v>14.89</v>
      </c>
      <c r="J1494" s="14">
        <f t="shared" si="207"/>
        <v>7028.2451019959262</v>
      </c>
      <c r="K1494" s="13">
        <f t="shared" si="215"/>
        <v>5216.7377027090488</v>
      </c>
    </row>
    <row r="1495" spans="1:11" x14ac:dyDescent="0.25">
      <c r="A1495">
        <v>14.9</v>
      </c>
      <c r="B1495" s="6">
        <f t="shared" si="208"/>
        <v>179.23605061420335</v>
      </c>
      <c r="C1495" s="7">
        <f t="shared" si="209"/>
        <v>2.4335360816057099</v>
      </c>
      <c r="D1495" s="7">
        <f t="shared" si="210"/>
        <v>3.910324026861316</v>
      </c>
      <c r="E1495" s="7">
        <f t="shared" si="211"/>
        <v>0.6223361708362124</v>
      </c>
      <c r="F1495" s="8">
        <f t="shared" si="212"/>
        <v>6.4539794572096225</v>
      </c>
      <c r="G1495" s="9">
        <f t="shared" si="213"/>
        <v>15.705991879061651</v>
      </c>
      <c r="I1495">
        <f t="shared" si="214"/>
        <v>14.9</v>
      </c>
      <c r="J1495" s="14">
        <f t="shared" si="207"/>
        <v>7036.2843618196193</v>
      </c>
      <c r="K1495" s="13">
        <f t="shared" si="215"/>
        <v>5220.7168609210294</v>
      </c>
    </row>
    <row r="1496" spans="1:11" x14ac:dyDescent="0.25">
      <c r="A1496">
        <v>14.91</v>
      </c>
      <c r="B1496" s="6">
        <f t="shared" si="208"/>
        <v>179.31244652048008</v>
      </c>
      <c r="C1496" s="7">
        <f t="shared" si="209"/>
        <v>2.4356193731176337</v>
      </c>
      <c r="D1496" s="7">
        <f t="shared" si="210"/>
        <v>3.9119907269857834</v>
      </c>
      <c r="E1496" s="7">
        <f t="shared" si="211"/>
        <v>0.62260356506373815</v>
      </c>
      <c r="F1496" s="8">
        <f t="shared" si="212"/>
        <v>6.4558281039355965</v>
      </c>
      <c r="G1496" s="9">
        <f t="shared" si="213"/>
        <v>15.72393999946282</v>
      </c>
      <c r="I1496">
        <f t="shared" si="214"/>
        <v>14.91</v>
      </c>
      <c r="J1496" s="14">
        <f t="shared" si="207"/>
        <v>7044.3251197593436</v>
      </c>
      <c r="K1496" s="13">
        <f t="shared" si="215"/>
        <v>5224.6942564117717</v>
      </c>
    </row>
    <row r="1497" spans="1:11" x14ac:dyDescent="0.25">
      <c r="A1497">
        <v>14.92</v>
      </c>
      <c r="B1497" s="6">
        <f t="shared" si="208"/>
        <v>179.3888421211627</v>
      </c>
      <c r="C1497" s="7">
        <f t="shared" si="209"/>
        <v>2.437702672963042</v>
      </c>
      <c r="D1497" s="7">
        <f t="shared" si="210"/>
        <v>3.9136574204432222</v>
      </c>
      <c r="E1497" s="7">
        <f t="shared" si="211"/>
        <v>0.62287073473256938</v>
      </c>
      <c r="F1497" s="8">
        <f t="shared" si="212"/>
        <v>6.4576749338888364</v>
      </c>
      <c r="G1497" s="9">
        <f t="shared" si="213"/>
        <v>15.741891447467252</v>
      </c>
      <c r="I1497">
        <f t="shared" si="214"/>
        <v>14.92</v>
      </c>
      <c r="J1497" s="14">
        <f t="shared" si="207"/>
        <v>7052.3673684653286</v>
      </c>
      <c r="K1497" s="13">
        <f t="shared" si="215"/>
        <v>5228.6698846820391</v>
      </c>
    </row>
    <row r="1498" spans="1:11" x14ac:dyDescent="0.25">
      <c r="A1498">
        <v>14.93</v>
      </c>
      <c r="B1498" s="6">
        <f t="shared" si="208"/>
        <v>179.46523745020926</v>
      </c>
      <c r="C1498" s="7">
        <f t="shared" si="209"/>
        <v>2.439785980215964</v>
      </c>
      <c r="D1498" s="7">
        <f t="shared" si="210"/>
        <v>3.9153241079744805</v>
      </c>
      <c r="E1498" s="7">
        <f t="shared" si="211"/>
        <v>0.62313767977643664</v>
      </c>
      <c r="F1498" s="8">
        <f t="shared" si="212"/>
        <v>6.4595199474283103</v>
      </c>
      <c r="G1498" s="9">
        <f t="shared" si="213"/>
        <v>15.759846206660953</v>
      </c>
      <c r="I1498">
        <f t="shared" si="214"/>
        <v>14.93</v>
      </c>
      <c r="J1498" s="14">
        <f t="shared" si="207"/>
        <v>7060.4111005841069</v>
      </c>
      <c r="K1498" s="13">
        <f t="shared" si="215"/>
        <v>5232.6437412295836</v>
      </c>
    </row>
    <row r="1499" spans="1:11" x14ac:dyDescent="0.25">
      <c r="A1499">
        <v>14.94</v>
      </c>
      <c r="B1499" s="6">
        <f t="shared" si="208"/>
        <v>179.5416325415766</v>
      </c>
      <c r="C1499" s="7">
        <f t="shared" si="209"/>
        <v>2.4418692939504405</v>
      </c>
      <c r="D1499" s="7">
        <f t="shared" si="210"/>
        <v>3.9169907903203831</v>
      </c>
      <c r="E1499" s="7">
        <f t="shared" si="211"/>
        <v>0.62340440012898579</v>
      </c>
      <c r="F1499" s="8">
        <f t="shared" si="212"/>
        <v>6.4613631449111901</v>
      </c>
      <c r="G1499" s="9">
        <f t="shared" si="213"/>
        <v>15.777804260621686</v>
      </c>
      <c r="I1499">
        <f t="shared" si="214"/>
        <v>14.94</v>
      </c>
      <c r="J1499" s="14">
        <f t="shared" si="207"/>
        <v>7068.4563087585157</v>
      </c>
      <c r="K1499" s="13">
        <f t="shared" si="215"/>
        <v>5236.6158215491323</v>
      </c>
    </row>
    <row r="1500" spans="1:11" x14ac:dyDescent="0.25">
      <c r="A1500">
        <v>14.95</v>
      </c>
      <c r="B1500" s="6">
        <f t="shared" si="208"/>
        <v>179.6180274292206</v>
      </c>
      <c r="C1500" s="7">
        <f t="shared" si="209"/>
        <v>2.4439526132405138</v>
      </c>
      <c r="D1500" s="7">
        <f t="shared" si="210"/>
        <v>3.9186574682217317</v>
      </c>
      <c r="E1500" s="7">
        <f t="shared" si="211"/>
        <v>0.62367089572377654</v>
      </c>
      <c r="F1500" s="8">
        <f t="shared" si="212"/>
        <v>6.4632045266928433</v>
      </c>
      <c r="G1500" s="9">
        <f t="shared" si="213"/>
        <v>15.795765592918892</v>
      </c>
      <c r="I1500">
        <f t="shared" si="214"/>
        <v>14.95</v>
      </c>
      <c r="J1500" s="14">
        <f t="shared" si="207"/>
        <v>7076.5029856276633</v>
      </c>
      <c r="K1500" s="13">
        <f t="shared" si="215"/>
        <v>5240.5861211323763</v>
      </c>
    </row>
    <row r="1501" spans="1:11" x14ac:dyDescent="0.25">
      <c r="A1501">
        <v>14.96</v>
      </c>
      <c r="B1501" s="6">
        <f t="shared" si="208"/>
        <v>179.69442214709647</v>
      </c>
      <c r="C1501" s="7">
        <f t="shared" si="209"/>
        <v>2.4460359371602456</v>
      </c>
      <c r="D1501" s="7">
        <f t="shared" si="210"/>
        <v>3.920324142419314</v>
      </c>
      <c r="E1501" s="7">
        <f t="shared" si="211"/>
        <v>0.62393716649428521</v>
      </c>
      <c r="F1501" s="8">
        <f t="shared" si="212"/>
        <v>6.4650440931268616</v>
      </c>
      <c r="G1501" s="9">
        <f t="shared" si="213"/>
        <v>15.813730187113872</v>
      </c>
      <c r="I1501">
        <f t="shared" si="214"/>
        <v>14.96</v>
      </c>
      <c r="J1501" s="14">
        <f t="shared" si="207"/>
        <v>7084.5511238270146</v>
      </c>
      <c r="K1501" s="13">
        <f t="shared" si="215"/>
        <v>5244.5546354679664</v>
      </c>
    </row>
    <row r="1502" spans="1:11" x14ac:dyDescent="0.25">
      <c r="A1502">
        <v>14.97</v>
      </c>
      <c r="B1502" s="6">
        <f t="shared" si="208"/>
        <v>179.77081672915861</v>
      </c>
      <c r="C1502" s="7">
        <f t="shared" si="209"/>
        <v>2.4481192647836938</v>
      </c>
      <c r="D1502" s="7">
        <f t="shared" si="210"/>
        <v>3.9219908136539008</v>
      </c>
      <c r="E1502" s="7">
        <f t="shared" si="211"/>
        <v>0.62420321237390075</v>
      </c>
      <c r="F1502" s="8">
        <f t="shared" si="212"/>
        <v>6.4668818445650258</v>
      </c>
      <c r="G1502" s="9">
        <f t="shared" si="213"/>
        <v>15.831698026759549</v>
      </c>
      <c r="I1502">
        <f t="shared" si="214"/>
        <v>14.97</v>
      </c>
      <c r="J1502" s="14">
        <f t="shared" si="207"/>
        <v>7092.6007159882774</v>
      </c>
      <c r="K1502" s="13">
        <f t="shared" si="215"/>
        <v>5248.5213600415082</v>
      </c>
    </row>
    <row r="1503" spans="1:11" x14ac:dyDescent="0.25">
      <c r="A1503">
        <v>14.98</v>
      </c>
      <c r="B1503" s="6">
        <f t="shared" si="208"/>
        <v>179.84721120936103</v>
      </c>
      <c r="C1503" s="7">
        <f t="shared" si="209"/>
        <v>2.450202595184928</v>
      </c>
      <c r="D1503" s="7">
        <f t="shared" si="210"/>
        <v>3.9236574826662536</v>
      </c>
      <c r="E1503" s="7">
        <f t="shared" si="211"/>
        <v>0.62446903329592751</v>
      </c>
      <c r="F1503" s="8">
        <f t="shared" si="212"/>
        <v>6.4687177813573342</v>
      </c>
      <c r="G1503" s="9">
        <f t="shared" si="213"/>
        <v>15.84966909540063</v>
      </c>
      <c r="I1503">
        <f t="shared" si="214"/>
        <v>14.98</v>
      </c>
      <c r="J1503" s="14">
        <f t="shared" si="207"/>
        <v>7100.6517547394824</v>
      </c>
      <c r="K1503" s="13">
        <f t="shared" si="215"/>
        <v>5252.486290335547</v>
      </c>
    </row>
    <row r="1504" spans="1:11" x14ac:dyDescent="0.25">
      <c r="A1504">
        <v>14.99</v>
      </c>
      <c r="B1504" s="6">
        <f t="shared" si="208"/>
        <v>179.92360562165706</v>
      </c>
      <c r="C1504" s="7">
        <f t="shared" si="209"/>
        <v>2.4522859274380138</v>
      </c>
      <c r="D1504" s="7">
        <f t="shared" si="210"/>
        <v>3.9253241501971181</v>
      </c>
      <c r="E1504" s="7">
        <f t="shared" si="211"/>
        <v>0.62473462919358325</v>
      </c>
      <c r="F1504" s="8">
        <f t="shared" si="212"/>
        <v>6.4705519038519892</v>
      </c>
      <c r="G1504" s="9">
        <f t="shared" si="213"/>
        <v>15.867643376573481</v>
      </c>
      <c r="I1504">
        <f t="shared" si="214"/>
        <v>14.99</v>
      </c>
      <c r="J1504" s="14">
        <f t="shared" si="207"/>
        <v>7108.7042327049194</v>
      </c>
      <c r="K1504" s="13">
        <f t="shared" si="215"/>
        <v>5256.4494218295704</v>
      </c>
    </row>
    <row r="1505" spans="1:11" x14ac:dyDescent="0.25">
      <c r="A1505">
        <v>15</v>
      </c>
      <c r="B1505" s="6">
        <f t="shared" si="208"/>
        <v>180.00000000000003</v>
      </c>
      <c r="C1505" s="7">
        <f t="shared" si="209"/>
        <v>2.4543692606170273</v>
      </c>
      <c r="D1505" s="7">
        <f t="shared" si="210"/>
        <v>3.9269908169872418</v>
      </c>
      <c r="E1505" s="7">
        <f t="shared" si="211"/>
        <v>0.62500000000000033</v>
      </c>
      <c r="F1505" s="8">
        <f t="shared" si="212"/>
        <v>6.4723842123954123</v>
      </c>
      <c r="G1505" s="9">
        <f t="shared" si="213"/>
        <v>15.885620853806248</v>
      </c>
      <c r="I1505">
        <f t="shared" si="214"/>
        <v>15</v>
      </c>
      <c r="J1505" s="14">
        <f t="shared" si="207"/>
        <v>7116.7581425051994</v>
      </c>
      <c r="K1505" s="13">
        <f t="shared" si="215"/>
        <v>5260.41075</v>
      </c>
    </row>
    <row r="1506" spans="1:11" x14ac:dyDescent="0.25">
      <c r="A1506">
        <v>15.01</v>
      </c>
      <c r="B1506" s="6">
        <f t="shared" si="208"/>
        <v>179.92360562165706</v>
      </c>
      <c r="C1506" s="7">
        <f t="shared" si="209"/>
        <v>2.4564525937960382</v>
      </c>
      <c r="D1506" s="7">
        <f t="shared" si="210"/>
        <v>3.9286574837773642</v>
      </c>
      <c r="E1506" s="7">
        <f t="shared" si="211"/>
        <v>0.62526514564822389</v>
      </c>
      <c r="F1506" s="8">
        <f>1.486/B$2*((E1506)^0.6667*B$1^0.5)</f>
        <v>6.4742147073322212</v>
      </c>
      <c r="G1506" s="9">
        <f>F1506*C1506</f>
        <v>15.903601510618692</v>
      </c>
      <c r="I1506">
        <f t="shared" si="214"/>
        <v>15.01</v>
      </c>
      <c r="J1506" s="14">
        <f>G1506*448</f>
        <v>7124.8134767571737</v>
      </c>
      <c r="K1506" s="13">
        <f t="shared" si="215"/>
        <v>5264.3702703201707</v>
      </c>
    </row>
    <row r="1507" spans="1:11" x14ac:dyDescent="0.25">
      <c r="A1507">
        <v>15.02</v>
      </c>
      <c r="B1507" s="6">
        <f t="shared" si="208"/>
        <v>179.84721120936101</v>
      </c>
      <c r="C1507" s="7">
        <f t="shared" si="209"/>
        <v>2.4585359260491244</v>
      </c>
      <c r="D1507" s="7">
        <f t="shared" si="210"/>
        <v>3.9303241513082292</v>
      </c>
      <c r="E1507" s="7">
        <f t="shared" si="211"/>
        <v>0.62553006607121397</v>
      </c>
      <c r="F1507" s="8">
        <f t="shared" si="212"/>
        <v>6.4760433890052669</v>
      </c>
      <c r="G1507" s="9">
        <f t="shared" si="213"/>
        <v>15.921585330522374</v>
      </c>
      <c r="I1507">
        <f t="shared" si="214"/>
        <v>15.02</v>
      </c>
      <c r="J1507" s="14">
        <f t="shared" si="207"/>
        <v>7132.8702280740235</v>
      </c>
      <c r="K1507" s="13">
        <f t="shared" si="215"/>
        <v>5268.3279782603422</v>
      </c>
    </row>
    <row r="1508" spans="1:11" x14ac:dyDescent="0.25">
      <c r="A1508">
        <v>15.03</v>
      </c>
      <c r="B1508" s="6">
        <f t="shared" si="208"/>
        <v>179.77081672915861</v>
      </c>
      <c r="C1508" s="7">
        <f t="shared" si="209"/>
        <v>2.4606192564503577</v>
      </c>
      <c r="D1508" s="7">
        <f t="shared" si="210"/>
        <v>3.9319908203205816</v>
      </c>
      <c r="E1508" s="7">
        <f t="shared" si="211"/>
        <v>0.62579476120184319</v>
      </c>
      <c r="F1508" s="8">
        <f t="shared" si="212"/>
        <v>6.4778702577556002</v>
      </c>
      <c r="G1508" s="9">
        <f t="shared" si="213"/>
        <v>15.939572297020472</v>
      </c>
      <c r="I1508">
        <f t="shared" si="214"/>
        <v>15.03</v>
      </c>
      <c r="J1508" s="14">
        <f t="shared" si="207"/>
        <v>7140.9283890651714</v>
      </c>
      <c r="K1508" s="13">
        <f t="shared" si="215"/>
        <v>5272.2838692876767</v>
      </c>
    </row>
    <row r="1509" spans="1:11" x14ac:dyDescent="0.25">
      <c r="A1509">
        <v>15.04</v>
      </c>
      <c r="B1509" s="6">
        <f t="shared" si="208"/>
        <v>179.69442214709647</v>
      </c>
      <c r="C1509" s="7">
        <f t="shared" si="209"/>
        <v>2.4627025840738059</v>
      </c>
      <c r="D1509" s="7">
        <f t="shared" si="210"/>
        <v>3.9336574915551679</v>
      </c>
      <c r="E1509" s="7">
        <f t="shared" si="211"/>
        <v>0.62605923097289762</v>
      </c>
      <c r="F1509" s="8">
        <f t="shared" si="212"/>
        <v>6.4796953139224955</v>
      </c>
      <c r="G1509" s="9">
        <f t="shared" si="213"/>
        <v>15.95756239360786</v>
      </c>
      <c r="I1509">
        <f t="shared" si="214"/>
        <v>15.04</v>
      </c>
      <c r="J1509" s="14">
        <f t="shared" si="207"/>
        <v>7148.9879523363215</v>
      </c>
      <c r="K1509" s="13">
        <f t="shared" si="215"/>
        <v>5276.2379388662439</v>
      </c>
    </row>
    <row r="1510" spans="1:11" x14ac:dyDescent="0.25">
      <c r="A1510">
        <v>15.05</v>
      </c>
      <c r="B1510" s="6">
        <f t="shared" si="208"/>
        <v>179.6180274292206</v>
      </c>
      <c r="C1510" s="7">
        <f t="shared" si="209"/>
        <v>2.4647859079935377</v>
      </c>
      <c r="D1510" s="7">
        <f t="shared" si="210"/>
        <v>3.9353241657527502</v>
      </c>
      <c r="E1510" s="7">
        <f t="shared" si="211"/>
        <v>0.62632347531707655</v>
      </c>
      <c r="F1510" s="8">
        <f t="shared" si="212"/>
        <v>6.4815185578434438</v>
      </c>
      <c r="G1510" s="9">
        <f t="shared" si="213"/>
        <v>15.975555603771118</v>
      </c>
      <c r="I1510">
        <f t="shared" si="214"/>
        <v>15.05</v>
      </c>
      <c r="J1510" s="14">
        <f t="shared" si="207"/>
        <v>7157.0489104894614</v>
      </c>
      <c r="K1510" s="13">
        <f t="shared" si="215"/>
        <v>5280.1901824570004</v>
      </c>
    </row>
    <row r="1511" spans="1:11" x14ac:dyDescent="0.25">
      <c r="A1511">
        <v>15.06</v>
      </c>
      <c r="B1511" s="6">
        <f t="shared" si="208"/>
        <v>179.54163254157658</v>
      </c>
      <c r="C1511" s="7">
        <f t="shared" si="209"/>
        <v>2.4668692272836128</v>
      </c>
      <c r="D1511" s="7">
        <f t="shared" si="210"/>
        <v>3.9369908436540997</v>
      </c>
      <c r="E1511" s="7">
        <f t="shared" si="211"/>
        <v>0.62658749416699167</v>
      </c>
      <c r="F1511" s="8">
        <f t="shared" si="212"/>
        <v>6.4833399898541497</v>
      </c>
      <c r="G1511" s="9">
        <f t="shared" si="213"/>
        <v>15.993551910988453</v>
      </c>
      <c r="I1511">
        <f t="shared" si="214"/>
        <v>15.06</v>
      </c>
      <c r="J1511" s="14">
        <f t="shared" si="207"/>
        <v>7165.1112561228265</v>
      </c>
      <c r="K1511" s="13">
        <f t="shared" si="215"/>
        <v>5284.1405955178006</v>
      </c>
    </row>
    <row r="1512" spans="1:11" x14ac:dyDescent="0.25">
      <c r="A1512">
        <v>15.07</v>
      </c>
      <c r="B1512" s="6">
        <f t="shared" si="208"/>
        <v>179.46523745020929</v>
      </c>
      <c r="C1512" s="7">
        <f t="shared" si="209"/>
        <v>2.4689525410180866</v>
      </c>
      <c r="D1512" s="7">
        <f t="shared" si="210"/>
        <v>3.9386575260000014</v>
      </c>
      <c r="E1512" s="7">
        <f t="shared" si="211"/>
        <v>0.62685128745516772</v>
      </c>
      <c r="F1512" s="8">
        <f t="shared" si="212"/>
        <v>6.4851596102885418</v>
      </c>
      <c r="G1512" s="9">
        <f t="shared" si="213"/>
        <v>16.01155129872976</v>
      </c>
      <c r="I1512">
        <f t="shared" si="214"/>
        <v>15.07</v>
      </c>
      <c r="J1512" s="14">
        <f t="shared" si="207"/>
        <v>7173.1749818309327</v>
      </c>
      <c r="K1512" s="13">
        <f t="shared" si="215"/>
        <v>5288.0891735033674</v>
      </c>
    </row>
    <row r="1513" spans="1:11" x14ac:dyDescent="0.25">
      <c r="A1513">
        <v>15.08</v>
      </c>
      <c r="B1513" s="6">
        <f t="shared" si="208"/>
        <v>179.38884212116267</v>
      </c>
      <c r="C1513" s="7">
        <f t="shared" si="209"/>
        <v>2.4710358482710113</v>
      </c>
      <c r="D1513" s="7">
        <f t="shared" si="210"/>
        <v>3.9403242135312606</v>
      </c>
      <c r="E1513" s="7">
        <f t="shared" si="211"/>
        <v>0.62711485511404286</v>
      </c>
      <c r="F1513" s="8">
        <f t="shared" si="212"/>
        <v>6.486977419478773</v>
      </c>
      <c r="G1513" s="9">
        <f t="shared" si="213"/>
        <v>16.029553750456625</v>
      </c>
      <c r="I1513">
        <f t="shared" si="214"/>
        <v>15.08</v>
      </c>
      <c r="J1513" s="14">
        <f t="shared" si="207"/>
        <v>7181.2400802045677</v>
      </c>
      <c r="K1513" s="13">
        <f t="shared" si="215"/>
        <v>5292.035911865305</v>
      </c>
    </row>
    <row r="1514" spans="1:11" x14ac:dyDescent="0.25">
      <c r="A1514">
        <v>15.09</v>
      </c>
      <c r="B1514" s="6">
        <f t="shared" si="208"/>
        <v>179.31244652048005</v>
      </c>
      <c r="C1514" s="7">
        <f t="shared" si="209"/>
        <v>2.4731191481164188</v>
      </c>
      <c r="D1514" s="7">
        <f t="shared" si="210"/>
        <v>3.9419909069886994</v>
      </c>
      <c r="E1514" s="7">
        <f t="shared" si="211"/>
        <v>0.62737819707596509</v>
      </c>
      <c r="F1514" s="8">
        <f t="shared" si="212"/>
        <v>6.4887934177552076</v>
      </c>
      <c r="G1514" s="9">
        <f t="shared" si="213"/>
        <v>16.047559249622186</v>
      </c>
      <c r="I1514">
        <f t="shared" si="214"/>
        <v>15.09</v>
      </c>
      <c r="J1514" s="14">
        <f t="shared" si="207"/>
        <v>7189.3065438307394</v>
      </c>
      <c r="K1514" s="13">
        <f t="shared" si="215"/>
        <v>5295.9808060520863</v>
      </c>
    </row>
    <row r="1515" spans="1:11" x14ac:dyDescent="0.25">
      <c r="A1515">
        <v>15.1</v>
      </c>
      <c r="B1515" s="6">
        <f t="shared" si="208"/>
        <v>179.23605061420329</v>
      </c>
      <c r="C1515" s="7">
        <f t="shared" si="209"/>
        <v>2.4752024396283425</v>
      </c>
      <c r="D1515" s="7">
        <f t="shared" si="210"/>
        <v>3.9436576071131673</v>
      </c>
      <c r="E1515" s="7">
        <f t="shared" si="211"/>
        <v>0.62764131327319717</v>
      </c>
      <c r="F1515" s="8">
        <f t="shared" si="212"/>
        <v>6.4906076054464421</v>
      </c>
      <c r="G1515" s="9">
        <f t="shared" si="213"/>
        <v>16.065567779671309</v>
      </c>
      <c r="I1515">
        <f t="shared" si="214"/>
        <v>15.1</v>
      </c>
      <c r="J1515" s="14">
        <f t="shared" si="207"/>
        <v>7197.374365292746</v>
      </c>
      <c r="K1515" s="13">
        <f t="shared" si="215"/>
        <v>5299.9238515090301</v>
      </c>
    </row>
    <row r="1516" spans="1:11" x14ac:dyDescent="0.25">
      <c r="A1516">
        <v>15.11</v>
      </c>
      <c r="B1516" s="6">
        <f t="shared" si="208"/>
        <v>179.15965436837325</v>
      </c>
      <c r="C1516" s="7">
        <f t="shared" si="209"/>
        <v>2.4772857218808011</v>
      </c>
      <c r="D1516" s="7">
        <f t="shared" si="210"/>
        <v>3.9453243146455392</v>
      </c>
      <c r="E1516" s="7">
        <f t="shared" si="211"/>
        <v>0.62790420363791277</v>
      </c>
      <c r="F1516" s="8">
        <f t="shared" si="212"/>
        <v>6.4924199828792979</v>
      </c>
      <c r="G1516" s="9">
        <f t="shared" si="213"/>
        <v>16.083579324040478</v>
      </c>
      <c r="I1516">
        <f t="shared" si="214"/>
        <v>15.11</v>
      </c>
      <c r="J1516" s="14">
        <f t="shared" si="207"/>
        <v>7205.4435371701347</v>
      </c>
      <c r="K1516" s="13">
        <f t="shared" si="215"/>
        <v>5303.8650436783237</v>
      </c>
    </row>
    <row r="1517" spans="1:11" x14ac:dyDescent="0.25">
      <c r="A1517">
        <v>15.12</v>
      </c>
      <c r="B1517" s="6">
        <f t="shared" si="208"/>
        <v>179.08325774902931</v>
      </c>
      <c r="C1517" s="7">
        <f t="shared" si="209"/>
        <v>2.4793689939478001</v>
      </c>
      <c r="D1517" s="7">
        <f t="shared" si="210"/>
        <v>3.9469910303267195</v>
      </c>
      <c r="E1517" s="7">
        <f t="shared" si="211"/>
        <v>0.62816686810219724</v>
      </c>
      <c r="F1517" s="8">
        <f t="shared" si="212"/>
        <v>6.494230550378818</v>
      </c>
      <c r="G1517" s="9">
        <f t="shared" si="213"/>
        <v>16.101593866157799</v>
      </c>
      <c r="I1517">
        <f t="shared" si="214"/>
        <v>15.12</v>
      </c>
      <c r="J1517" s="14">
        <f t="shared" si="207"/>
        <v>7213.514052038694</v>
      </c>
      <c r="K1517" s="13">
        <f t="shared" si="215"/>
        <v>5307.8043779989839</v>
      </c>
    </row>
    <row r="1518" spans="1:11" x14ac:dyDescent="0.25">
      <c r="A1518">
        <v>15.13</v>
      </c>
      <c r="B1518" s="6">
        <f t="shared" si="208"/>
        <v>179.00686072220952</v>
      </c>
      <c r="C1518" s="7">
        <f t="shared" si="209"/>
        <v>2.4814522549033304</v>
      </c>
      <c r="D1518" s="7">
        <f t="shared" si="210"/>
        <v>3.9486577548976438</v>
      </c>
      <c r="E1518" s="7">
        <f t="shared" si="211"/>
        <v>0.62842930659804774</v>
      </c>
      <c r="F1518" s="8">
        <f t="shared" si="212"/>
        <v>6.4960393082682746</v>
      </c>
      <c r="G1518" s="9">
        <f t="shared" si="213"/>
        <v>16.11961138944298</v>
      </c>
      <c r="I1518">
        <f t="shared" si="214"/>
        <v>15.13</v>
      </c>
      <c r="J1518" s="14">
        <f t="shared" si="207"/>
        <v>7221.585902470455</v>
      </c>
      <c r="K1518" s="13">
        <f t="shared" si="215"/>
        <v>5311.7418499068799</v>
      </c>
    </row>
    <row r="1519" spans="1:11" x14ac:dyDescent="0.25">
      <c r="A1519">
        <v>15.14</v>
      </c>
      <c r="B1519" s="6">
        <f t="shared" si="208"/>
        <v>178.93046325395014</v>
      </c>
      <c r="C1519" s="7">
        <f t="shared" si="209"/>
        <v>2.4835355038213693</v>
      </c>
      <c r="D1519" s="7">
        <f t="shared" si="210"/>
        <v>3.950324489099287</v>
      </c>
      <c r="E1519" s="7">
        <f t="shared" si="211"/>
        <v>0.62869151905737242</v>
      </c>
      <c r="F1519" s="8">
        <f t="shared" si="212"/>
        <v>6.4978462568691651</v>
      </c>
      <c r="G1519" s="9">
        <f t="shared" si="213"/>
        <v>16.13763187730736</v>
      </c>
      <c r="I1519">
        <f t="shared" si="214"/>
        <v>15.14</v>
      </c>
      <c r="J1519" s="14">
        <f t="shared" si="207"/>
        <v>7229.6590810336975</v>
      </c>
      <c r="K1519" s="13">
        <f t="shared" si="215"/>
        <v>5315.6774548347003</v>
      </c>
    </row>
    <row r="1520" spans="1:11" x14ac:dyDescent="0.25">
      <c r="A1520">
        <v>15.15</v>
      </c>
      <c r="B1520" s="6">
        <f t="shared" si="208"/>
        <v>178.8540653102857</v>
      </c>
      <c r="C1520" s="7">
        <f t="shared" si="209"/>
        <v>2.4856187397758798</v>
      </c>
      <c r="D1520" s="7">
        <f t="shared" si="210"/>
        <v>3.951991233672659</v>
      </c>
      <c r="E1520" s="7">
        <f t="shared" si="211"/>
        <v>0.62895350541199146</v>
      </c>
      <c r="F1520" s="8">
        <f t="shared" si="212"/>
        <v>6.4996513965012213</v>
      </c>
      <c r="G1520" s="9">
        <f t="shared" si="213"/>
        <v>16.155655313153904</v>
      </c>
      <c r="I1520">
        <f t="shared" si="214"/>
        <v>15.15</v>
      </c>
      <c r="J1520" s="14">
        <f t="shared" si="207"/>
        <v>7237.7335802929492</v>
      </c>
      <c r="K1520" s="13">
        <f t="shared" si="215"/>
        <v>5319.6111882119667</v>
      </c>
    </row>
    <row r="1521" spans="1:11" x14ac:dyDescent="0.25">
      <c r="A1521">
        <v>15.16</v>
      </c>
      <c r="B1521" s="6">
        <f t="shared" si="208"/>
        <v>178.77766685724887</v>
      </c>
      <c r="C1521" s="7">
        <f t="shared" si="209"/>
        <v>2.4877019618408052</v>
      </c>
      <c r="D1521" s="7">
        <f t="shared" si="210"/>
        <v>3.9536579893588129</v>
      </c>
      <c r="E1521" s="7">
        <f t="shared" si="211"/>
        <v>0.62921526559363572</v>
      </c>
      <c r="F1521" s="8">
        <f t="shared" si="212"/>
        <v>6.5014547274824022</v>
      </c>
      <c r="G1521" s="9">
        <f t="shared" si="213"/>
        <v>16.17368168037715</v>
      </c>
      <c r="I1521">
        <f t="shared" si="214"/>
        <v>15.16</v>
      </c>
      <c r="J1521" s="14">
        <f t="shared" si="207"/>
        <v>7245.8093928089638</v>
      </c>
      <c r="K1521" s="13">
        <f t="shared" si="215"/>
        <v>5323.5430454650141</v>
      </c>
    </row>
    <row r="1522" spans="1:11" x14ac:dyDescent="0.25">
      <c r="A1522">
        <v>15.17</v>
      </c>
      <c r="B1522" s="6">
        <f t="shared" si="208"/>
        <v>178.70126786087027</v>
      </c>
      <c r="C1522" s="7">
        <f t="shared" si="209"/>
        <v>2.4897851690900712</v>
      </c>
      <c r="D1522" s="7">
        <f t="shared" si="210"/>
        <v>3.9553247568988446</v>
      </c>
      <c r="E1522" s="7">
        <f t="shared" si="211"/>
        <v>0.62947679953394686</v>
      </c>
      <c r="F1522" s="8">
        <f t="shared" si="212"/>
        <v>6.5032562501288984</v>
      </c>
      <c r="G1522" s="9">
        <f t="shared" si="213"/>
        <v>16.191710962363242</v>
      </c>
      <c r="I1522">
        <f t="shared" si="214"/>
        <v>15.17</v>
      </c>
      <c r="J1522" s="14">
        <f t="shared" si="207"/>
        <v>7253.8865111387322</v>
      </c>
      <c r="K1522" s="13">
        <f t="shared" si="215"/>
        <v>5327.4730220169849</v>
      </c>
    </row>
    <row r="1523" spans="1:11" x14ac:dyDescent="0.25">
      <c r="A1523">
        <v>15.18</v>
      </c>
      <c r="B1523" s="6">
        <f t="shared" si="208"/>
        <v>178.62486828717832</v>
      </c>
      <c r="C1523" s="7">
        <f t="shared" si="209"/>
        <v>2.491868360597584</v>
      </c>
      <c r="D1523" s="7">
        <f t="shared" si="210"/>
        <v>3.9569915370339004</v>
      </c>
      <c r="E1523" s="7">
        <f t="shared" si="211"/>
        <v>0.62973810716447731</v>
      </c>
      <c r="F1523" s="8">
        <f t="shared" si="212"/>
        <v>6.5050559647551358</v>
      </c>
      <c r="G1523" s="9">
        <f t="shared" si="213"/>
        <v>16.209743142489916</v>
      </c>
      <c r="I1523">
        <f t="shared" si="214"/>
        <v>15.18</v>
      </c>
      <c r="J1523" s="14">
        <f t="shared" si="207"/>
        <v>7261.9649278354827</v>
      </c>
      <c r="K1523" s="13">
        <f t="shared" si="215"/>
        <v>5331.4011132878322</v>
      </c>
    </row>
    <row r="1524" spans="1:11" x14ac:dyDescent="0.25">
      <c r="A1524">
        <v>15.19</v>
      </c>
      <c r="B1524" s="6">
        <f t="shared" si="208"/>
        <v>178.54846810219911</v>
      </c>
      <c r="C1524" s="7">
        <f t="shared" si="209"/>
        <v>2.4939515354372288</v>
      </c>
      <c r="D1524" s="7">
        <f t="shared" si="210"/>
        <v>3.958658330505175</v>
      </c>
      <c r="E1524" s="7">
        <f t="shared" si="211"/>
        <v>0.62999918841668989</v>
      </c>
      <c r="F1524" s="8">
        <f t="shared" si="212"/>
        <v>6.5068538716737692</v>
      </c>
      <c r="G1524" s="9">
        <f t="shared" si="213"/>
        <v>16.227778204126473</v>
      </c>
      <c r="I1524">
        <f t="shared" si="214"/>
        <v>15.19</v>
      </c>
      <c r="J1524" s="14">
        <f t="shared" si="207"/>
        <v>7270.0446354486594</v>
      </c>
      <c r="K1524" s="13">
        <f t="shared" si="215"/>
        <v>5335.3273146942975</v>
      </c>
    </row>
    <row r="1525" spans="1:11" x14ac:dyDescent="0.25">
      <c r="A1525">
        <v>15.2</v>
      </c>
      <c r="B1525" s="6">
        <f t="shared" si="208"/>
        <v>178.47206727195638</v>
      </c>
      <c r="C1525" s="7">
        <f t="shared" si="209"/>
        <v>2.4960346926828674</v>
      </c>
      <c r="D1525" s="7">
        <f t="shared" si="210"/>
        <v>3.9603251380539173</v>
      </c>
      <c r="E1525" s="7">
        <f t="shared" si="211"/>
        <v>0.63026004322195772</v>
      </c>
      <c r="F1525" s="8">
        <f t="shared" si="212"/>
        <v>6.5086499711956911</v>
      </c>
      <c r="G1525" s="9">
        <f t="shared" si="213"/>
        <v>16.245816130633791</v>
      </c>
      <c r="I1525">
        <f t="shared" si="214"/>
        <v>15.2</v>
      </c>
      <c r="J1525" s="14">
        <f t="shared" si="207"/>
        <v>7278.125626523939</v>
      </c>
      <c r="K1525" s="13">
        <f t="shared" si="215"/>
        <v>5339.2516216499207</v>
      </c>
    </row>
    <row r="1526" spans="1:11" x14ac:dyDescent="0.25">
      <c r="A1526">
        <v>15.21</v>
      </c>
      <c r="B1526" s="6">
        <f t="shared" si="208"/>
        <v>178.39566576247125</v>
      </c>
      <c r="C1526" s="7">
        <f t="shared" si="209"/>
        <v>2.4981178314083379</v>
      </c>
      <c r="D1526" s="7">
        <f t="shared" si="210"/>
        <v>3.9619919604214284</v>
      </c>
      <c r="E1526" s="7">
        <f t="shared" si="211"/>
        <v>0.63052067151156421</v>
      </c>
      <c r="F1526" s="8">
        <f t="shared" si="212"/>
        <v>6.5104442636300313</v>
      </c>
      <c r="G1526" s="9">
        <f t="shared" si="213"/>
        <v>16.263856905364307</v>
      </c>
      <c r="I1526">
        <f t="shared" si="214"/>
        <v>15.21</v>
      </c>
      <c r="J1526" s="14">
        <f t="shared" si="207"/>
        <v>7286.2078936032094</v>
      </c>
      <c r="K1526" s="13">
        <f t="shared" si="215"/>
        <v>5343.1740295650188</v>
      </c>
    </row>
    <row r="1527" spans="1:11" x14ac:dyDescent="0.25">
      <c r="A1527">
        <v>15.22</v>
      </c>
      <c r="B1527" s="6">
        <f t="shared" si="208"/>
        <v>178.31926353976198</v>
      </c>
      <c r="C1527" s="7">
        <f t="shared" si="209"/>
        <v>2.500200950687459</v>
      </c>
      <c r="D1527" s="7">
        <f t="shared" si="210"/>
        <v>3.9636587983490768</v>
      </c>
      <c r="E1527" s="7">
        <f t="shared" si="211"/>
        <v>0.63078107321670329</v>
      </c>
      <c r="F1527" s="8">
        <f t="shared" si="212"/>
        <v>6.5122367492841589</v>
      </c>
      <c r="G1527" s="9">
        <f t="shared" si="213"/>
        <v>16.281900511662062</v>
      </c>
      <c r="I1527">
        <f t="shared" si="214"/>
        <v>15.22</v>
      </c>
      <c r="J1527" s="14">
        <f t="shared" si="207"/>
        <v>7294.2914292246041</v>
      </c>
      <c r="K1527" s="13">
        <f t="shared" si="215"/>
        <v>5347.0945338466881</v>
      </c>
    </row>
    <row r="1528" spans="1:11" x14ac:dyDescent="0.25">
      <c r="A1528">
        <v>15.23</v>
      </c>
      <c r="B1528" s="6">
        <f t="shared" si="208"/>
        <v>178.24286056984425</v>
      </c>
      <c r="C1528" s="7">
        <f t="shared" si="209"/>
        <v>2.5022840495940133</v>
      </c>
      <c r="D1528" s="7">
        <f t="shared" si="210"/>
        <v>3.9653256525782843</v>
      </c>
      <c r="E1528" s="7">
        <f t="shared" si="211"/>
        <v>0.63104124826847685</v>
      </c>
      <c r="F1528" s="8">
        <f t="shared" si="212"/>
        <v>6.5140274284636712</v>
      </c>
      <c r="G1528" s="9">
        <f t="shared" si="213"/>
        <v>16.299946932862554</v>
      </c>
      <c r="I1528">
        <f t="shared" si="214"/>
        <v>15.23</v>
      </c>
      <c r="J1528" s="14">
        <f t="shared" si="207"/>
        <v>7302.3762259224241</v>
      </c>
      <c r="K1528" s="13">
        <f t="shared" si="215"/>
        <v>5351.0131298987908</v>
      </c>
    </row>
    <row r="1529" spans="1:11" x14ac:dyDescent="0.25">
      <c r="A1529">
        <v>15.24</v>
      </c>
      <c r="B1529" s="6">
        <f t="shared" si="208"/>
        <v>178.16645681873052</v>
      </c>
      <c r="C1529" s="7">
        <f t="shared" si="209"/>
        <v>2.5043671272017654</v>
      </c>
      <c r="D1529" s="7">
        <f t="shared" si="210"/>
        <v>3.9669925238505459</v>
      </c>
      <c r="E1529" s="7">
        <f t="shared" si="211"/>
        <v>0.63130119659789807</v>
      </c>
      <c r="F1529" s="8">
        <f t="shared" si="212"/>
        <v>6.5158163014724151</v>
      </c>
      <c r="G1529" s="9">
        <f t="shared" si="213"/>
        <v>16.317996152292903</v>
      </c>
      <c r="I1529">
        <f t="shared" si="214"/>
        <v>15.24</v>
      </c>
      <c r="J1529" s="14">
        <f t="shared" si="207"/>
        <v>7310.4622762272202</v>
      </c>
      <c r="K1529" s="13">
        <f t="shared" si="215"/>
        <v>5354.9298131219603</v>
      </c>
    </row>
    <row r="1530" spans="1:11" x14ac:dyDescent="0.25">
      <c r="A1530">
        <v>15.25</v>
      </c>
      <c r="B1530" s="6">
        <f t="shared" si="208"/>
        <v>178.09005225243016</v>
      </c>
      <c r="C1530" s="7">
        <f t="shared" si="209"/>
        <v>2.5064501825844481</v>
      </c>
      <c r="D1530" s="7">
        <f t="shared" si="210"/>
        <v>3.9686594129074204</v>
      </c>
      <c r="E1530" s="7">
        <f t="shared" si="211"/>
        <v>0.63156091813588888</v>
      </c>
      <c r="F1530" s="8">
        <f t="shared" si="212"/>
        <v>6.5176033686124732</v>
      </c>
      <c r="G1530" s="9">
        <f t="shared" si="213"/>
        <v>16.336048153271747</v>
      </c>
      <c r="I1530">
        <f t="shared" si="214"/>
        <v>15.25</v>
      </c>
      <c r="J1530" s="14">
        <f t="shared" si="207"/>
        <v>7318.5495726657427</v>
      </c>
      <c r="K1530" s="13">
        <f t="shared" si="215"/>
        <v>5358.844578913574</v>
      </c>
    </row>
    <row r="1531" spans="1:11" x14ac:dyDescent="0.25">
      <c r="A1531">
        <v>15.26</v>
      </c>
      <c r="B1531" s="6">
        <f t="shared" si="208"/>
        <v>178.01364683694936</v>
      </c>
      <c r="C1531" s="7">
        <f t="shared" si="209"/>
        <v>2.5085332148157651</v>
      </c>
      <c r="D1531" s="7">
        <f t="shared" si="210"/>
        <v>3.9703263204905377</v>
      </c>
      <c r="E1531" s="7">
        <f t="shared" si="211"/>
        <v>0.63182041281328061</v>
      </c>
      <c r="F1531" s="8">
        <f t="shared" si="212"/>
        <v>6.5193886301841726</v>
      </c>
      <c r="G1531" s="9">
        <f t="shared" si="213"/>
        <v>16.354102919109248</v>
      </c>
      <c r="I1531">
        <f t="shared" si="214"/>
        <v>15.26</v>
      </c>
      <c r="J1531" s="14">
        <f t="shared" si="207"/>
        <v>7326.6381077609431</v>
      </c>
      <c r="K1531" s="13">
        <f t="shared" si="215"/>
        <v>5362.757422667768</v>
      </c>
    </row>
    <row r="1532" spans="1:11" x14ac:dyDescent="0.25">
      <c r="A1532">
        <v>15.27</v>
      </c>
      <c r="B1532" s="6">
        <f t="shared" si="208"/>
        <v>177.93724053829089</v>
      </c>
      <c r="C1532" s="7">
        <f t="shared" si="209"/>
        <v>2.5106162229693862</v>
      </c>
      <c r="D1532" s="7">
        <f t="shared" si="210"/>
        <v>3.9719932473416031</v>
      </c>
      <c r="E1532" s="7">
        <f t="shared" si="211"/>
        <v>0.63207968056081287</v>
      </c>
      <c r="F1532" s="8">
        <f t="shared" si="212"/>
        <v>6.5211720864860743</v>
      </c>
      <c r="G1532" s="9">
        <f t="shared" si="213"/>
        <v>16.372160433107059</v>
      </c>
      <c r="I1532">
        <f t="shared" si="214"/>
        <v>15.27</v>
      </c>
      <c r="J1532" s="14">
        <f t="shared" si="207"/>
        <v>7334.7278740319625</v>
      </c>
      <c r="K1532" s="13">
        <f t="shared" si="215"/>
        <v>5366.6683397754223</v>
      </c>
    </row>
    <row r="1533" spans="1:11" x14ac:dyDescent="0.25">
      <c r="A1533">
        <v>15.28</v>
      </c>
      <c r="B1533" s="6">
        <f t="shared" si="208"/>
        <v>177.86083332245389</v>
      </c>
      <c r="C1533" s="7">
        <f t="shared" si="209"/>
        <v>2.5126992061189553</v>
      </c>
      <c r="D1533" s="7">
        <f t="shared" si="210"/>
        <v>3.9736601942024006</v>
      </c>
      <c r="E1533" s="7">
        <f t="shared" si="211"/>
        <v>0.63233872130913504</v>
      </c>
      <c r="F1533" s="8">
        <f t="shared" si="212"/>
        <v>6.5229537378149942</v>
      </c>
      <c r="G1533" s="9">
        <f t="shared" si="213"/>
        <v>16.390220678558407</v>
      </c>
      <c r="I1533">
        <f t="shared" si="214"/>
        <v>15.28</v>
      </c>
      <c r="J1533" s="14">
        <f t="shared" si="207"/>
        <v>7342.8188639941663</v>
      </c>
      <c r="K1533" s="13">
        <f t="shared" si="215"/>
        <v>5370.5773256241391</v>
      </c>
    </row>
    <row r="1534" spans="1:11" x14ac:dyDescent="0.25">
      <c r="A1534">
        <v>15.29</v>
      </c>
      <c r="B1534" s="6">
        <f t="shared" si="208"/>
        <v>177.78442515543398</v>
      </c>
      <c r="C1534" s="7">
        <f t="shared" si="209"/>
        <v>2.5147821633380762</v>
      </c>
      <c r="D1534" s="7">
        <f t="shared" si="210"/>
        <v>3.9753271618147892</v>
      </c>
      <c r="E1534" s="7">
        <f t="shared" si="211"/>
        <v>0.63259753498880456</v>
      </c>
      <c r="F1534" s="8">
        <f t="shared" si="212"/>
        <v>6.5247335844659853</v>
      </c>
      <c r="G1534" s="9">
        <f t="shared" si="213"/>
        <v>16.408283638747971</v>
      </c>
      <c r="I1534">
        <f t="shared" si="214"/>
        <v>15.29</v>
      </c>
      <c r="J1534" s="14">
        <f t="shared" si="207"/>
        <v>7350.9110701590907</v>
      </c>
      <c r="K1534" s="13">
        <f t="shared" si="215"/>
        <v>5374.4843755982665</v>
      </c>
    </row>
    <row r="1535" spans="1:11" x14ac:dyDescent="0.25">
      <c r="A1535">
        <v>15.3</v>
      </c>
      <c r="B1535" s="6">
        <f t="shared" si="208"/>
        <v>177.70801600322281</v>
      </c>
      <c r="C1535" s="7">
        <f t="shared" si="209"/>
        <v>2.5168650937003236</v>
      </c>
      <c r="D1535" s="7">
        <f t="shared" si="210"/>
        <v>3.9769941509207176</v>
      </c>
      <c r="E1535" s="7">
        <f t="shared" si="211"/>
        <v>0.63285612153028736</v>
      </c>
      <c r="F1535" s="8">
        <f t="shared" si="212"/>
        <v>6.526511626732348</v>
      </c>
      <c r="G1535" s="9">
        <f t="shared" si="213"/>
        <v>16.426349296951962</v>
      </c>
      <c r="I1535">
        <f t="shared" si="214"/>
        <v>15.3</v>
      </c>
      <c r="J1535" s="14">
        <f t="shared" si="207"/>
        <v>7359.0044850344784</v>
      </c>
      <c r="K1535" s="13">
        <f t="shared" si="215"/>
        <v>5378.389485078872</v>
      </c>
    </row>
    <row r="1536" spans="1:11" x14ac:dyDescent="0.25">
      <c r="A1536">
        <v>15.31</v>
      </c>
      <c r="B1536" s="6">
        <f t="shared" si="208"/>
        <v>177.63160583180823</v>
      </c>
      <c r="C1536" s="7">
        <f t="shared" si="209"/>
        <v>2.5189479962792323</v>
      </c>
      <c r="D1536" s="7">
        <f t="shared" si="210"/>
        <v>3.9786611622622146</v>
      </c>
      <c r="E1536" s="7">
        <f t="shared" si="211"/>
        <v>0.63311448086395761</v>
      </c>
      <c r="F1536" s="8">
        <f t="shared" si="212"/>
        <v>6.5282878649056286</v>
      </c>
      <c r="G1536" s="9">
        <f t="shared" si="213"/>
        <v>16.444417636438061</v>
      </c>
      <c r="I1536">
        <f t="shared" si="214"/>
        <v>15.31</v>
      </c>
      <c r="J1536" s="14">
        <f t="shared" si="207"/>
        <v>7367.0991011242513</v>
      </c>
      <c r="K1536" s="13">
        <f t="shared" si="215"/>
        <v>5382.2926494437288</v>
      </c>
    </row>
    <row r="1537" spans="1:11" x14ac:dyDescent="0.25">
      <c r="A1537">
        <v>15.32</v>
      </c>
      <c r="B1537" s="6">
        <f t="shared" si="208"/>
        <v>177.55519460717389</v>
      </c>
      <c r="C1537" s="7">
        <f t="shared" si="209"/>
        <v>2.5210308701483028</v>
      </c>
      <c r="D1537" s="7">
        <f t="shared" si="210"/>
        <v>3.9803281965814019</v>
      </c>
      <c r="E1537" s="7">
        <f t="shared" si="211"/>
        <v>0.63337261292009772</v>
      </c>
      <c r="F1537" s="8">
        <f t="shared" si="212"/>
        <v>6.5300622992756239</v>
      </c>
      <c r="G1537" s="9">
        <f t="shared" si="213"/>
        <v>16.462488640465452</v>
      </c>
      <c r="I1537">
        <f t="shared" si="214"/>
        <v>15.32</v>
      </c>
      <c r="J1537" s="14">
        <f t="shared" si="207"/>
        <v>7375.1949109285224</v>
      </c>
      <c r="K1537" s="13">
        <f t="shared" si="215"/>
        <v>5386.1938640673316</v>
      </c>
    </row>
    <row r="1538" spans="1:11" x14ac:dyDescent="0.25">
      <c r="A1538">
        <v>15.33</v>
      </c>
      <c r="B1538" s="6">
        <f t="shared" si="208"/>
        <v>177.47878229529928</v>
      </c>
      <c r="C1538" s="7">
        <f t="shared" si="209"/>
        <v>2.5231137143809965</v>
      </c>
      <c r="D1538" s="7">
        <f t="shared" si="210"/>
        <v>3.9819952546204931</v>
      </c>
      <c r="E1538" s="7">
        <f t="shared" si="211"/>
        <v>0.63363051762889755</v>
      </c>
      <c r="F1538" s="8">
        <f t="shared" si="212"/>
        <v>6.5318349301303718</v>
      </c>
      <c r="G1538" s="9">
        <f t="shared" si="213"/>
        <v>16.48056229228478</v>
      </c>
      <c r="I1538">
        <f t="shared" si="214"/>
        <v>15.33</v>
      </c>
      <c r="J1538" s="14">
        <f t="shared" si="207"/>
        <v>7383.2919069435811</v>
      </c>
      <c r="K1538" s="13">
        <f t="shared" si="215"/>
        <v>5390.0931243208734</v>
      </c>
    </row>
    <row r="1539" spans="1:11" x14ac:dyDescent="0.25">
      <c r="A1539">
        <v>15.34</v>
      </c>
      <c r="B1539" s="6">
        <f t="shared" si="208"/>
        <v>177.40236886215962</v>
      </c>
      <c r="C1539" s="7">
        <f t="shared" si="209"/>
        <v>2.5251965280507331</v>
      </c>
      <c r="D1539" s="7">
        <f t="shared" si="210"/>
        <v>3.9836623371217925</v>
      </c>
      <c r="E1539" s="7">
        <f t="shared" si="211"/>
        <v>0.63388819492045478</v>
      </c>
      <c r="F1539" s="8">
        <f t="shared" si="212"/>
        <v>6.5336057577561659</v>
      </c>
      <c r="G1539" s="9">
        <f t="shared" si="213"/>
        <v>16.498638575138148</v>
      </c>
      <c r="I1539">
        <f t="shared" si="214"/>
        <v>15.34</v>
      </c>
      <c r="J1539" s="14">
        <f t="shared" si="207"/>
        <v>7391.3900816618907</v>
      </c>
      <c r="K1539" s="13">
        <f t="shared" si="215"/>
        <v>5393.9904255722458</v>
      </c>
    </row>
    <row r="1540" spans="1:11" x14ac:dyDescent="0.25">
      <c r="A1540">
        <v>15.35</v>
      </c>
      <c r="B1540" s="6">
        <f t="shared" si="208"/>
        <v>177.3259542737255</v>
      </c>
      <c r="C1540" s="7">
        <f t="shared" si="209"/>
        <v>2.527279310230893</v>
      </c>
      <c r="D1540" s="7">
        <f t="shared" si="210"/>
        <v>3.9853294448277077</v>
      </c>
      <c r="E1540" s="7">
        <f t="shared" si="211"/>
        <v>0.63414564472477419</v>
      </c>
      <c r="F1540" s="8">
        <f t="shared" si="212"/>
        <v>6.535374782437545</v>
      </c>
      <c r="G1540" s="9">
        <f t="shared" si="213"/>
        <v>16.516717472259131</v>
      </c>
      <c r="I1540">
        <f t="shared" si="214"/>
        <v>15.35</v>
      </c>
      <c r="J1540" s="14">
        <f t="shared" si="207"/>
        <v>7399.4894275720908</v>
      </c>
      <c r="K1540" s="13">
        <f t="shared" si="215"/>
        <v>5397.8857631860237</v>
      </c>
    </row>
    <row r="1541" spans="1:11" x14ac:dyDescent="0.25">
      <c r="A1541">
        <v>15.36</v>
      </c>
      <c r="B1541" s="6">
        <f t="shared" si="208"/>
        <v>177.24953849596287</v>
      </c>
      <c r="C1541" s="7">
        <f t="shared" si="209"/>
        <v>2.5293620599948188</v>
      </c>
      <c r="D1541" s="7">
        <f t="shared" si="210"/>
        <v>3.9869965784807451</v>
      </c>
      <c r="E1541" s="7">
        <f t="shared" si="211"/>
        <v>0.63440286697176917</v>
      </c>
      <c r="F1541" s="8">
        <f t="shared" si="212"/>
        <v>6.5371420044573094</v>
      </c>
      <c r="G1541" s="9">
        <f t="shared" si="213"/>
        <v>16.534798966872799</v>
      </c>
      <c r="I1541">
        <f t="shared" si="214"/>
        <v>15.36</v>
      </c>
      <c r="J1541" s="14">
        <f t="shared" si="207"/>
        <v>7407.589937159014</v>
      </c>
      <c r="K1541" s="13">
        <f t="shared" si="215"/>
        <v>5401.7791325234766</v>
      </c>
    </row>
    <row r="1542" spans="1:11" x14ac:dyDescent="0.25">
      <c r="A1542">
        <v>15.37</v>
      </c>
      <c r="B1542" s="6">
        <f t="shared" si="208"/>
        <v>177.17312149483303</v>
      </c>
      <c r="C1542" s="7">
        <f t="shared" si="209"/>
        <v>2.5314447764158015</v>
      </c>
      <c r="D1542" s="7">
        <f t="shared" si="210"/>
        <v>3.9886637388235151</v>
      </c>
      <c r="E1542" s="7">
        <f t="shared" si="211"/>
        <v>0.63465986159125798</v>
      </c>
      <c r="F1542" s="8">
        <f t="shared" si="212"/>
        <v>6.5389074240964939</v>
      </c>
      <c r="G1542" s="9">
        <f t="shared" si="213"/>
        <v>16.552883042195575</v>
      </c>
      <c r="I1542">
        <f t="shared" si="214"/>
        <v>15.37</v>
      </c>
      <c r="J1542" s="14">
        <f t="shared" ref="J1542:J1605" si="216">G1542*448</f>
        <v>7415.6916029036174</v>
      </c>
      <c r="K1542" s="13">
        <f t="shared" si="215"/>
        <v>5405.6705289425463</v>
      </c>
    </row>
    <row r="1543" spans="1:11" x14ac:dyDescent="0.25">
      <c r="A1543">
        <v>15.38</v>
      </c>
      <c r="B1543" s="6">
        <f t="shared" ref="B1543:B1606" si="217">IF(A1543&gt;(B$3/2),4*(ACOS((A1543/B$3)^0.5))*360/(2*PI()),4*(ASIN((A1543/B$3)^0.5))*360/(2*PI()))</f>
        <v>177.09670323629231</v>
      </c>
      <c r="C1543" s="7">
        <f t="shared" ref="C1543:C1606" si="218">IF(A1543&gt;(B$3/2),((B$3^2)/8)*((PI()*2-(PI()*B1543/180)+(SIN(B1543*2*PI()/360))))/144,((B$3)^2)/8*((PI()*B1543/180-SIN(B1543*2*PI()/360)))/144)</f>
        <v>2.5335274585670953</v>
      </c>
      <c r="D1543" s="7">
        <f t="shared" ref="D1543:D1606" si="219">IF(A1543&gt;(B$3/2),(PI()*B$3*(360-B1543)/360)/12,(PI()*B$3*B1543)/360/12)</f>
        <v>3.9903309265987343</v>
      </c>
      <c r="E1543" s="7">
        <f t="shared" ref="E1543:E1606" si="220">IFERROR(C1543/D1543,0)</f>
        <v>0.63491662851296782</v>
      </c>
      <c r="F1543" s="8">
        <f t="shared" ref="F1543:F1606" si="221">1.486/B$2*((E1543)^0.6667*B$1^0.5)</f>
        <v>6.5406710416344058</v>
      </c>
      <c r="G1543" s="9">
        <f t="shared" ref="G1543:G1606" si="222">F1543*C1543</f>
        <v>16.570969681435411</v>
      </c>
      <c r="I1543">
        <f t="shared" ref="I1543:I1606" si="223">A1543</f>
        <v>15.38</v>
      </c>
      <c r="J1543" s="14">
        <f t="shared" si="216"/>
        <v>7423.7944172830639</v>
      </c>
      <c r="K1543" s="13">
        <f t="shared" ref="K1543:K1606" si="224">0.00003*(I1543^6) - 0.0033*(I1543^5) + 0.1334*(I1543^4) - 3.3587*(I1543^3) + 50.606*(I1543^2) + 42.71*(I1543) - 20.133</f>
        <v>5409.5599477978421</v>
      </c>
    </row>
    <row r="1544" spans="1:11" x14ac:dyDescent="0.25">
      <c r="A1544">
        <v>15.39</v>
      </c>
      <c r="B1544" s="6">
        <f t="shared" si="217"/>
        <v>177.02028368629209</v>
      </c>
      <c r="C1544" s="7">
        <f t="shared" si="218"/>
        <v>2.5356101055219034</v>
      </c>
      <c r="D1544" s="7">
        <f t="shared" si="219"/>
        <v>3.9919981425492299</v>
      </c>
      <c r="E1544" s="7">
        <f t="shared" si="220"/>
        <v>0.6351731676665312</v>
      </c>
      <c r="F1544" s="8">
        <f t="shared" si="221"/>
        <v>6.5424328573485919</v>
      </c>
      <c r="G1544" s="9">
        <f t="shared" si="222"/>
        <v>16.589058867791632</v>
      </c>
      <c r="I1544">
        <f t="shared" si="223"/>
        <v>15.39</v>
      </c>
      <c r="J1544" s="14">
        <f t="shared" si="216"/>
        <v>7431.8983727706509</v>
      </c>
      <c r="K1544" s="13">
        <f t="shared" si="224"/>
        <v>5413.4473844406421</v>
      </c>
    </row>
    <row r="1545" spans="1:11" x14ac:dyDescent="0.25">
      <c r="A1545">
        <v>15.4</v>
      </c>
      <c r="B1545" s="6">
        <f t="shared" si="217"/>
        <v>176.94386281077846</v>
      </c>
      <c r="C1545" s="7">
        <f t="shared" si="218"/>
        <v>2.5376927163533853</v>
      </c>
      <c r="D1545" s="7">
        <f t="shared" si="219"/>
        <v>3.9936653874179426</v>
      </c>
      <c r="E1545" s="7">
        <f t="shared" si="220"/>
        <v>0.63542947898148794</v>
      </c>
      <c r="F1545" s="8">
        <f t="shared" si="221"/>
        <v>6.544192871514861</v>
      </c>
      <c r="G1545" s="9">
        <f t="shared" si="222"/>
        <v>16.60715058445501</v>
      </c>
      <c r="I1545">
        <f t="shared" si="223"/>
        <v>15.4</v>
      </c>
      <c r="J1545" s="14">
        <f t="shared" si="216"/>
        <v>7440.0034618358441</v>
      </c>
      <c r="K1545" s="13">
        <f t="shared" si="224"/>
        <v>5417.3328342188825</v>
      </c>
    </row>
    <row r="1546" spans="1:11" x14ac:dyDescent="0.25">
      <c r="A1546">
        <v>15.41</v>
      </c>
      <c r="B1546" s="6">
        <f t="shared" si="217"/>
        <v>176.86744057569226</v>
      </c>
      <c r="C1546" s="7">
        <f t="shared" si="218"/>
        <v>2.539775290134648</v>
      </c>
      <c r="D1546" s="7">
        <f t="shared" si="219"/>
        <v>3.9953326619479257</v>
      </c>
      <c r="E1546" s="7">
        <f t="shared" si="220"/>
        <v>0.63568556238728313</v>
      </c>
      <c r="F1546" s="8">
        <f t="shared" si="221"/>
        <v>6.5459510844072719</v>
      </c>
      <c r="G1546" s="9">
        <f t="shared" si="222"/>
        <v>16.625244814607694</v>
      </c>
      <c r="I1546">
        <f t="shared" si="223"/>
        <v>15.41</v>
      </c>
      <c r="J1546" s="14">
        <f t="shared" si="216"/>
        <v>7448.1096769442465</v>
      </c>
      <c r="K1546" s="13">
        <f t="shared" si="224"/>
        <v>5421.216292477141</v>
      </c>
    </row>
    <row r="1547" spans="1:11" x14ac:dyDescent="0.25">
      <c r="A1547">
        <v>15.42</v>
      </c>
      <c r="B1547" s="6">
        <f t="shared" si="217"/>
        <v>176.7910169469688</v>
      </c>
      <c r="C1547" s="7">
        <f t="shared" si="218"/>
        <v>2.5418578259387563</v>
      </c>
      <c r="D1547" s="7">
        <f t="shared" si="219"/>
        <v>3.9969999668823593</v>
      </c>
      <c r="E1547" s="7">
        <f t="shared" si="220"/>
        <v>0.63594141781326885</v>
      </c>
      <c r="F1547" s="8">
        <f t="shared" si="221"/>
        <v>6.5477074962981465</v>
      </c>
      <c r="G1547" s="9">
        <f t="shared" si="222"/>
        <v>16.643341541423304</v>
      </c>
      <c r="I1547">
        <f t="shared" si="223"/>
        <v>15.42</v>
      </c>
      <c r="J1547" s="14">
        <f t="shared" si="216"/>
        <v>7456.2170105576406</v>
      </c>
      <c r="K1547" s="13">
        <f t="shared" si="224"/>
        <v>5425.097754556662</v>
      </c>
    </row>
    <row r="1548" spans="1:11" x14ac:dyDescent="0.25">
      <c r="A1548">
        <v>15.43</v>
      </c>
      <c r="B1548" s="6">
        <f t="shared" si="217"/>
        <v>176.71459189053795</v>
      </c>
      <c r="C1548" s="7">
        <f t="shared" si="218"/>
        <v>2.5439403228387176</v>
      </c>
      <c r="D1548" s="7">
        <f t="shared" si="219"/>
        <v>3.998667302964535</v>
      </c>
      <c r="E1548" s="7">
        <f t="shared" si="220"/>
        <v>0.63619704518870301</v>
      </c>
      <c r="F1548" s="8">
        <f t="shared" si="221"/>
        <v>6.549462107458063</v>
      </c>
      <c r="G1548" s="9">
        <f t="shared" si="222"/>
        <v>16.661440748066813</v>
      </c>
      <c r="I1548">
        <f t="shared" si="223"/>
        <v>15.43</v>
      </c>
      <c r="J1548" s="14">
        <f t="shared" si="216"/>
        <v>7464.3254551339323</v>
      </c>
      <c r="K1548" s="13">
        <f t="shared" si="224"/>
        <v>5428.9772157953057</v>
      </c>
    </row>
    <row r="1549" spans="1:11" x14ac:dyDescent="0.25">
      <c r="A1549">
        <v>15.44</v>
      </c>
      <c r="B1549" s="6">
        <f t="shared" si="217"/>
        <v>176.63816537232375</v>
      </c>
      <c r="C1549" s="7">
        <f t="shared" si="218"/>
        <v>2.5460227799074895</v>
      </c>
      <c r="D1549" s="7">
        <f t="shared" si="219"/>
        <v>4.0003346709378764</v>
      </c>
      <c r="E1549" s="7">
        <f t="shared" si="220"/>
        <v>0.63645244444274851</v>
      </c>
      <c r="F1549" s="8">
        <f t="shared" si="221"/>
        <v>6.5512149181558517</v>
      </c>
      <c r="G1549" s="9">
        <f t="shared" si="222"/>
        <v>16.679542417694577</v>
      </c>
      <c r="I1549">
        <f t="shared" si="223"/>
        <v>15.44</v>
      </c>
      <c r="J1549" s="14">
        <f t="shared" si="216"/>
        <v>7472.4350031271706</v>
      </c>
      <c r="K1549" s="13">
        <f t="shared" si="224"/>
        <v>5432.8546715275806</v>
      </c>
    </row>
    <row r="1550" spans="1:11" x14ac:dyDescent="0.25">
      <c r="A1550">
        <v>15.45</v>
      </c>
      <c r="B1550" s="6">
        <f t="shared" si="217"/>
        <v>176.56173735824436</v>
      </c>
      <c r="C1550" s="7">
        <f t="shared" si="218"/>
        <v>2.5481051962179784</v>
      </c>
      <c r="D1550" s="7">
        <f t="shared" si="219"/>
        <v>4.0020020715459337</v>
      </c>
      <c r="E1550" s="7">
        <f t="shared" si="220"/>
        <v>0.63670761550447441</v>
      </c>
      <c r="F1550" s="8">
        <f t="shared" si="221"/>
        <v>6.5529659286586108</v>
      </c>
      <c r="G1550" s="9">
        <f t="shared" si="222"/>
        <v>16.697646533454375</v>
      </c>
      <c r="I1550">
        <f t="shared" si="223"/>
        <v>15.45</v>
      </c>
      <c r="J1550" s="14">
        <f t="shared" si="216"/>
        <v>7480.5456469875598</v>
      </c>
      <c r="K1550" s="13">
        <f t="shared" si="224"/>
        <v>5436.730117084614</v>
      </c>
    </row>
    <row r="1551" spans="1:11" x14ac:dyDescent="0.25">
      <c r="A1551">
        <v>15.46</v>
      </c>
      <c r="B1551" s="6">
        <f t="shared" si="217"/>
        <v>176.48530781421206</v>
      </c>
      <c r="C1551" s="7">
        <f t="shared" si="218"/>
        <v>2.5501875708430322</v>
      </c>
      <c r="D1551" s="7">
        <f t="shared" si="219"/>
        <v>4.0036695055323852</v>
      </c>
      <c r="E1551" s="7">
        <f t="shared" si="220"/>
        <v>0.63696255830285442</v>
      </c>
      <c r="F1551" s="8">
        <f t="shared" si="221"/>
        <v>6.5547151392316891</v>
      </c>
      <c r="G1551" s="9">
        <f t="shared" si="222"/>
        <v>16.71575307848531</v>
      </c>
      <c r="I1551">
        <f t="shared" si="223"/>
        <v>15.46</v>
      </c>
      <c r="J1551" s="14">
        <f t="shared" si="216"/>
        <v>7488.6573791614192</v>
      </c>
      <c r="K1551" s="13">
        <f t="shared" si="224"/>
        <v>5440.603547794155</v>
      </c>
    </row>
    <row r="1552" spans="1:11" x14ac:dyDescent="0.25">
      <c r="A1552">
        <v>15.47</v>
      </c>
      <c r="B1552" s="6">
        <f t="shared" si="217"/>
        <v>176.40887670613287</v>
      </c>
      <c r="C1552" s="7">
        <f t="shared" si="218"/>
        <v>2.5522699028554481</v>
      </c>
      <c r="D1552" s="7">
        <f t="shared" si="219"/>
        <v>4.0053369736410476</v>
      </c>
      <c r="E1552" s="7">
        <f t="shared" si="220"/>
        <v>0.63721727276676787</v>
      </c>
      <c r="F1552" s="8">
        <f t="shared" si="221"/>
        <v>6.5564625501387042</v>
      </c>
      <c r="G1552" s="9">
        <f t="shared" si="222"/>
        <v>16.733862035917895</v>
      </c>
      <c r="I1552">
        <f t="shared" si="223"/>
        <v>15.47</v>
      </c>
      <c r="J1552" s="14">
        <f t="shared" si="216"/>
        <v>7496.7701920912168</v>
      </c>
      <c r="K1552" s="13">
        <f t="shared" si="224"/>
        <v>5444.4749589805688</v>
      </c>
    </row>
    <row r="1553" spans="1:11" x14ac:dyDescent="0.25">
      <c r="A1553">
        <v>15.48</v>
      </c>
      <c r="B1553" s="6">
        <f t="shared" si="217"/>
        <v>176.3324439999067</v>
      </c>
      <c r="C1553" s="7">
        <f t="shared" si="218"/>
        <v>2.5543521913279603</v>
      </c>
      <c r="D1553" s="7">
        <f t="shared" si="219"/>
        <v>4.0070044766158679</v>
      </c>
      <c r="E1553" s="7">
        <f t="shared" si="220"/>
        <v>0.63747175882499862</v>
      </c>
      <c r="F1553" s="8">
        <f t="shared" si="221"/>
        <v>6.5582081616415318</v>
      </c>
      <c r="G1553" s="9">
        <f t="shared" si="222"/>
        <v>16.75197338887396</v>
      </c>
      <c r="I1553">
        <f t="shared" si="223"/>
        <v>15.48</v>
      </c>
      <c r="J1553" s="14">
        <f t="shared" si="216"/>
        <v>7504.8840782155339</v>
      </c>
      <c r="K1553" s="13">
        <f t="shared" si="224"/>
        <v>5448.3443459648233</v>
      </c>
    </row>
    <row r="1554" spans="1:11" x14ac:dyDescent="0.25">
      <c r="A1554">
        <v>15.49</v>
      </c>
      <c r="B1554" s="6">
        <f t="shared" si="217"/>
        <v>176.25600966142682</v>
      </c>
      <c r="C1554" s="7">
        <f t="shared" si="218"/>
        <v>2.5564344353332515</v>
      </c>
      <c r="D1554" s="7">
        <f t="shared" si="219"/>
        <v>4.0086720152009407</v>
      </c>
      <c r="E1554" s="7">
        <f t="shared" si="220"/>
        <v>0.63772601640623527</v>
      </c>
      <c r="F1554" s="8">
        <f t="shared" si="221"/>
        <v>6.5599519740003096</v>
      </c>
      <c r="G1554" s="9">
        <f t="shared" si="222"/>
        <v>16.77008712046673</v>
      </c>
      <c r="I1554">
        <f t="shared" si="223"/>
        <v>15.49</v>
      </c>
      <c r="J1554" s="14">
        <f t="shared" si="216"/>
        <v>7512.9990299690953</v>
      </c>
      <c r="K1554" s="13">
        <f t="shared" si="224"/>
        <v>5452.2117040644971</v>
      </c>
    </row>
    <row r="1555" spans="1:11" x14ac:dyDescent="0.25">
      <c r="A1555">
        <v>15.5</v>
      </c>
      <c r="B1555" s="6">
        <f t="shared" si="217"/>
        <v>176.17957365658009</v>
      </c>
      <c r="C1555" s="7">
        <f t="shared" si="218"/>
        <v>2.5585166339439405</v>
      </c>
      <c r="D1555" s="7">
        <f t="shared" si="219"/>
        <v>4.0103395901404975</v>
      </c>
      <c r="E1555" s="7">
        <f t="shared" si="220"/>
        <v>0.63798004543907116</v>
      </c>
      <c r="F1555" s="8">
        <f t="shared" si="221"/>
        <v>6.5616939874734417</v>
      </c>
      <c r="G1555" s="9">
        <f t="shared" si="222"/>
        <v>16.788203213800742</v>
      </c>
      <c r="I1555">
        <f t="shared" si="223"/>
        <v>15.5</v>
      </c>
      <c r="J1555" s="14">
        <f t="shared" si="216"/>
        <v>7521.1150397827323</v>
      </c>
      <c r="K1555" s="13">
        <f t="shared" si="224"/>
        <v>5456.0770285937515</v>
      </c>
    </row>
    <row r="1556" spans="1:11" x14ac:dyDescent="0.25">
      <c r="A1556">
        <v>15.51</v>
      </c>
      <c r="B1556" s="6">
        <f t="shared" si="217"/>
        <v>176.10313595124677</v>
      </c>
      <c r="C1556" s="7">
        <f t="shared" si="218"/>
        <v>2.5605987862325841</v>
      </c>
      <c r="D1556" s="7">
        <f t="shared" si="219"/>
        <v>4.0120072021789168</v>
      </c>
      <c r="E1556" s="7">
        <f t="shared" si="220"/>
        <v>0.63823384585200282</v>
      </c>
      <c r="F1556" s="8">
        <f t="shared" si="221"/>
        <v>6.5634342023175867</v>
      </c>
      <c r="G1556" s="9">
        <f t="shared" si="222"/>
        <v>16.806321651971842</v>
      </c>
      <c r="I1556">
        <f t="shared" si="223"/>
        <v>15.51</v>
      </c>
      <c r="J1556" s="14">
        <f t="shared" si="216"/>
        <v>7529.2321000833854</v>
      </c>
      <c r="K1556" s="13">
        <f t="shared" si="224"/>
        <v>5459.9403148633464</v>
      </c>
    </row>
    <row r="1557" spans="1:11" x14ac:dyDescent="0.25">
      <c r="A1557">
        <v>15.52</v>
      </c>
      <c r="B1557" s="6">
        <f t="shared" si="217"/>
        <v>176.02669651130017</v>
      </c>
      <c r="C1557" s="7">
        <f t="shared" si="218"/>
        <v>2.5626808912716821</v>
      </c>
      <c r="D1557" s="7">
        <f t="shared" si="219"/>
        <v>4.0136748520607277</v>
      </c>
      <c r="E1557" s="7">
        <f t="shared" si="220"/>
        <v>0.6384874175734323</v>
      </c>
      <c r="F1557" s="8">
        <f t="shared" si="221"/>
        <v>6.5651726187876811</v>
      </c>
      <c r="G1557" s="9">
        <f t="shared" si="222"/>
        <v>16.824442418067257</v>
      </c>
      <c r="I1557">
        <f t="shared" si="223"/>
        <v>15.52</v>
      </c>
      <c r="J1557" s="14">
        <f t="shared" si="216"/>
        <v>7537.3502032941306</v>
      </c>
      <c r="K1557" s="13">
        <f t="shared" si="224"/>
        <v>5463.8015581806221</v>
      </c>
    </row>
    <row r="1558" spans="1:11" x14ac:dyDescent="0.25">
      <c r="A1558">
        <v>15.53</v>
      </c>
      <c r="B1558" s="6">
        <f t="shared" si="217"/>
        <v>175.95025530260656</v>
      </c>
      <c r="C1558" s="7">
        <f t="shared" si="218"/>
        <v>2.5647629481336711</v>
      </c>
      <c r="D1558" s="7">
        <f t="shared" si="219"/>
        <v>4.0153425405306118</v>
      </c>
      <c r="E1558" s="7">
        <f t="shared" si="220"/>
        <v>0.63874076053166506</v>
      </c>
      <c r="F1558" s="8">
        <f t="shared" si="221"/>
        <v>6.5669092371369224</v>
      </c>
      <c r="G1558" s="9">
        <f t="shared" si="222"/>
        <v>16.84256549516553</v>
      </c>
      <c r="I1558">
        <f t="shared" si="223"/>
        <v>15.53</v>
      </c>
      <c r="J1558" s="14">
        <f t="shared" si="216"/>
        <v>7545.4693418341576</v>
      </c>
      <c r="K1558" s="13">
        <f t="shared" si="224"/>
        <v>5467.6607538494927</v>
      </c>
    </row>
    <row r="1559" spans="1:11" x14ac:dyDescent="0.25">
      <c r="A1559">
        <v>15.54</v>
      </c>
      <c r="B1559" s="6">
        <f t="shared" si="217"/>
        <v>175.8738122910253</v>
      </c>
      <c r="C1559" s="7">
        <f t="shared" si="218"/>
        <v>2.5668449558909185</v>
      </c>
      <c r="D1559" s="7">
        <f t="shared" si="219"/>
        <v>4.0170102683334035</v>
      </c>
      <c r="E1559" s="7">
        <f t="shared" si="220"/>
        <v>0.63899387465490931</v>
      </c>
      <c r="F1559" s="8">
        <f t="shared" si="221"/>
        <v>6.5686440576167664</v>
      </c>
      <c r="G1559" s="9">
        <f t="shared" si="222"/>
        <v>16.860690866336451</v>
      </c>
      <c r="I1559">
        <f t="shared" si="223"/>
        <v>15.54</v>
      </c>
      <c r="J1559" s="14">
        <f t="shared" si="216"/>
        <v>7553.58950811873</v>
      </c>
      <c r="K1559" s="13">
        <f t="shared" si="224"/>
        <v>5471.5178971704518</v>
      </c>
    </row>
    <row r="1560" spans="1:11" x14ac:dyDescent="0.25">
      <c r="A1560">
        <v>15.55</v>
      </c>
      <c r="B1560" s="6">
        <f t="shared" si="217"/>
        <v>175.79736744240853</v>
      </c>
      <c r="C1560" s="7">
        <f t="shared" si="218"/>
        <v>2.5689269136157269</v>
      </c>
      <c r="D1560" s="7">
        <f t="shared" si="219"/>
        <v>4.0186780362140935</v>
      </c>
      <c r="E1560" s="7">
        <f t="shared" si="220"/>
        <v>0.63924675987127733</v>
      </c>
      <c r="F1560" s="8">
        <f t="shared" si="221"/>
        <v>6.5703770804769457</v>
      </c>
      <c r="G1560" s="9">
        <f t="shared" si="222"/>
        <v>16.87881851464115</v>
      </c>
      <c r="I1560">
        <f t="shared" si="223"/>
        <v>15.55</v>
      </c>
      <c r="J1560" s="14">
        <f t="shared" si="216"/>
        <v>7561.710694559235</v>
      </c>
      <c r="K1560" s="13">
        <f t="shared" si="224"/>
        <v>5475.372983440544</v>
      </c>
    </row>
    <row r="1561" spans="1:11" x14ac:dyDescent="0.25">
      <c r="A1561">
        <v>15.56</v>
      </c>
      <c r="B1561" s="6">
        <f t="shared" si="217"/>
        <v>175.72092072260077</v>
      </c>
      <c r="C1561" s="7">
        <f t="shared" si="218"/>
        <v>2.5710088203803378</v>
      </c>
      <c r="D1561" s="7">
        <f t="shared" si="219"/>
        <v>4.0203458449178369</v>
      </c>
      <c r="E1561" s="7">
        <f t="shared" si="220"/>
        <v>0.63949941610878536</v>
      </c>
      <c r="F1561" s="8">
        <f t="shared" si="221"/>
        <v>6.5721083059654584</v>
      </c>
      <c r="G1561" s="9">
        <f t="shared" si="222"/>
        <v>16.896948423132073</v>
      </c>
      <c r="I1561">
        <f t="shared" si="223"/>
        <v>15.56</v>
      </c>
      <c r="J1561" s="14">
        <f t="shared" si="216"/>
        <v>7569.8328935631689</v>
      </c>
      <c r="K1561" s="13">
        <f t="shared" si="224"/>
        <v>5479.2260079533889</v>
      </c>
    </row>
    <row r="1562" spans="1:11" x14ac:dyDescent="0.25">
      <c r="A1562">
        <v>15.57</v>
      </c>
      <c r="B1562" s="6">
        <f t="shared" si="217"/>
        <v>175.64447209743926</v>
      </c>
      <c r="C1562" s="7">
        <f t="shared" si="218"/>
        <v>2.5730906752569163</v>
      </c>
      <c r="D1562" s="7">
        <f t="shared" si="219"/>
        <v>4.0220136951899503</v>
      </c>
      <c r="E1562" s="7">
        <f t="shared" si="220"/>
        <v>0.63975184329535084</v>
      </c>
      <c r="F1562" s="8">
        <f t="shared" si="221"/>
        <v>6.5738377343285643</v>
      </c>
      <c r="G1562" s="9">
        <f t="shared" si="222"/>
        <v>16.915080574852883</v>
      </c>
      <c r="I1562">
        <f t="shared" si="223"/>
        <v>15.57</v>
      </c>
      <c r="J1562" s="14">
        <f t="shared" si="216"/>
        <v>7577.9560975340919</v>
      </c>
      <c r="K1562" s="13">
        <f t="shared" si="224"/>
        <v>5483.0769659991438</v>
      </c>
    </row>
    <row r="1563" spans="1:11" x14ac:dyDescent="0.25">
      <c r="A1563">
        <v>15.58</v>
      </c>
      <c r="B1563" s="6">
        <f t="shared" si="217"/>
        <v>175.56802153275348</v>
      </c>
      <c r="C1563" s="7">
        <f t="shared" si="218"/>
        <v>2.575172477317567</v>
      </c>
      <c r="D1563" s="7">
        <f t="shared" si="219"/>
        <v>4.0236815877759202</v>
      </c>
      <c r="E1563" s="7">
        <f t="shared" si="220"/>
        <v>0.64000404135879629</v>
      </c>
      <c r="F1563" s="8">
        <f t="shared" si="221"/>
        <v>6.5755653658108058</v>
      </c>
      <c r="G1563" s="9">
        <f t="shared" si="222"/>
        <v>16.933214952838608</v>
      </c>
      <c r="I1563">
        <f t="shared" si="223"/>
        <v>15.58</v>
      </c>
      <c r="J1563" s="14">
        <f t="shared" si="216"/>
        <v>7586.080298871696</v>
      </c>
      <c r="K1563" s="13">
        <f t="shared" si="224"/>
        <v>5486.9258528645187</v>
      </c>
    </row>
    <row r="1564" spans="1:11" x14ac:dyDescent="0.25">
      <c r="A1564">
        <v>15.59</v>
      </c>
      <c r="B1564" s="6">
        <f t="shared" si="217"/>
        <v>175.49156899436522</v>
      </c>
      <c r="C1564" s="7">
        <f t="shared" si="218"/>
        <v>2.5772542256343143</v>
      </c>
      <c r="D1564" s="7">
        <f t="shared" si="219"/>
        <v>4.0253495234213981</v>
      </c>
      <c r="E1564" s="7">
        <f t="shared" si="220"/>
        <v>0.64025601022684453</v>
      </c>
      <c r="F1564" s="8">
        <f t="shared" si="221"/>
        <v>6.5772912006549777</v>
      </c>
      <c r="G1564" s="9">
        <f t="shared" si="222"/>
        <v>16.951351540115432</v>
      </c>
      <c r="I1564">
        <f t="shared" si="223"/>
        <v>15.59</v>
      </c>
      <c r="J1564" s="14">
        <f t="shared" si="216"/>
        <v>7594.2054899717132</v>
      </c>
      <c r="K1564" s="13">
        <f t="shared" si="224"/>
        <v>5490.7726638327722</v>
      </c>
    </row>
    <row r="1565" spans="1:11" x14ac:dyDescent="0.25">
      <c r="A1565">
        <v>15.6</v>
      </c>
      <c r="B1565" s="6">
        <f t="shared" si="217"/>
        <v>175.41511444808819</v>
      </c>
      <c r="C1565" s="7">
        <f t="shared" si="218"/>
        <v>2.5793359192791185</v>
      </c>
      <c r="D1565" s="7">
        <f t="shared" si="219"/>
        <v>4.0270175028722148</v>
      </c>
      <c r="E1565" s="7">
        <f t="shared" si="220"/>
        <v>0.64050774982712211</v>
      </c>
      <c r="F1565" s="8">
        <f t="shared" si="221"/>
        <v>6.5790152391021586</v>
      </c>
      <c r="G1565" s="9">
        <f t="shared" si="222"/>
        <v>16.969490319700895</v>
      </c>
      <c r="I1565">
        <f t="shared" si="223"/>
        <v>15.6</v>
      </c>
      <c r="J1565" s="14">
        <f t="shared" si="216"/>
        <v>7602.3316632260012</v>
      </c>
      <c r="K1565" s="13">
        <f t="shared" si="224"/>
        <v>5494.6173941836805</v>
      </c>
    </row>
    <row r="1566" spans="1:11" x14ac:dyDescent="0.25">
      <c r="A1566">
        <v>15.61</v>
      </c>
      <c r="B1566" s="6">
        <f t="shared" si="217"/>
        <v>175.33865785972822</v>
      </c>
      <c r="C1566" s="7">
        <f t="shared" si="218"/>
        <v>2.5814175573238627</v>
      </c>
      <c r="D1566" s="7">
        <f t="shared" si="219"/>
        <v>4.0286855268743684</v>
      </c>
      <c r="E1566" s="7">
        <f t="shared" si="220"/>
        <v>0.640759260087158</v>
      </c>
      <c r="F1566" s="8">
        <f t="shared" si="221"/>
        <v>6.5807374813916981</v>
      </c>
      <c r="G1566" s="9">
        <f t="shared" si="222"/>
        <v>16.987631274603746</v>
      </c>
      <c r="I1566">
        <f t="shared" si="223"/>
        <v>15.61</v>
      </c>
      <c r="J1566" s="14">
        <f t="shared" si="216"/>
        <v>7610.4588110224786</v>
      </c>
      <c r="K1566" s="13">
        <f t="shared" si="224"/>
        <v>5498.4600391935637</v>
      </c>
    </row>
    <row r="1567" spans="1:11" x14ac:dyDescent="0.25">
      <c r="A1567">
        <v>15.62</v>
      </c>
      <c r="B1567" s="6">
        <f t="shared" si="217"/>
        <v>175.26219919508276</v>
      </c>
      <c r="C1567" s="7">
        <f t="shared" si="218"/>
        <v>2.5834991388403568</v>
      </c>
      <c r="D1567" s="7">
        <f t="shared" si="219"/>
        <v>4.0303535961740451</v>
      </c>
      <c r="E1567" s="7">
        <f t="shared" si="220"/>
        <v>0.64101054093438203</v>
      </c>
      <c r="F1567" s="8">
        <f t="shared" si="221"/>
        <v>6.5824579277612072</v>
      </c>
      <c r="G1567" s="9">
        <f t="shared" si="222"/>
        <v>17.005774387823958</v>
      </c>
      <c r="I1567">
        <f t="shared" si="223"/>
        <v>15.62</v>
      </c>
      <c r="J1567" s="14">
        <f t="shared" si="216"/>
        <v>7618.5869257451332</v>
      </c>
      <c r="K1567" s="13">
        <f t="shared" si="224"/>
        <v>5502.3005941352603</v>
      </c>
    </row>
    <row r="1568" spans="1:11" x14ac:dyDescent="0.25">
      <c r="A1568">
        <v>15.63</v>
      </c>
      <c r="B1568" s="6">
        <f t="shared" si="217"/>
        <v>175.185738419941</v>
      </c>
      <c r="C1568" s="7">
        <f t="shared" si="218"/>
        <v>2.5855806629003366</v>
      </c>
      <c r="D1568" s="7">
        <f t="shared" si="219"/>
        <v>4.0320217115176087</v>
      </c>
      <c r="E1568" s="7">
        <f t="shared" si="220"/>
        <v>0.64126159229612689</v>
      </c>
      <c r="F1568" s="8">
        <f t="shared" si="221"/>
        <v>6.5841765784465816</v>
      </c>
      <c r="G1568" s="9">
        <f t="shared" si="222"/>
        <v>17.023919642352784</v>
      </c>
      <c r="I1568">
        <f t="shared" si="223"/>
        <v>15.63</v>
      </c>
      <c r="J1568" s="14">
        <f t="shared" si="216"/>
        <v>7626.7159997740473</v>
      </c>
      <c r="K1568" s="13">
        <f t="shared" si="224"/>
        <v>5506.1390542781246</v>
      </c>
    </row>
    <row r="1569" spans="1:11" x14ac:dyDescent="0.25">
      <c r="A1569">
        <v>15.64</v>
      </c>
      <c r="B1569" s="6">
        <f t="shared" si="217"/>
        <v>175.10927550008378</v>
      </c>
      <c r="C1569" s="7">
        <f t="shared" si="218"/>
        <v>2.587662128575456</v>
      </c>
      <c r="D1569" s="7">
        <f t="shared" si="219"/>
        <v>4.0336898736516051</v>
      </c>
      <c r="E1569" s="7">
        <f t="shared" si="220"/>
        <v>0.64151241409962589</v>
      </c>
      <c r="F1569" s="8">
        <f t="shared" si="221"/>
        <v>6.5858934336819823</v>
      </c>
      <c r="G1569" s="9">
        <f t="shared" si="222"/>
        <v>17.042067021172638</v>
      </c>
      <c r="I1569">
        <f t="shared" si="223"/>
        <v>15.64</v>
      </c>
      <c r="J1569" s="14">
        <f t="shared" si="216"/>
        <v>7634.8460254853417</v>
      </c>
      <c r="K1569" s="13">
        <f t="shared" si="224"/>
        <v>5509.9754148880211</v>
      </c>
    </row>
    <row r="1570" spans="1:11" x14ac:dyDescent="0.25">
      <c r="A1570">
        <v>15.65</v>
      </c>
      <c r="B1570" s="6">
        <f t="shared" si="217"/>
        <v>175.03281040128294</v>
      </c>
      <c r="C1570" s="7">
        <f t="shared" si="218"/>
        <v>2.5897435349372997</v>
      </c>
      <c r="D1570" s="7">
        <f t="shared" si="219"/>
        <v>4.0353580833227767</v>
      </c>
      <c r="E1570" s="7">
        <f t="shared" si="220"/>
        <v>0.64176300627201455</v>
      </c>
      <c r="F1570" s="8">
        <f t="shared" si="221"/>
        <v>6.5876084936998476</v>
      </c>
      <c r="G1570" s="9">
        <f t="shared" si="222"/>
        <v>17.060216507257223</v>
      </c>
      <c r="I1570">
        <f t="shared" si="223"/>
        <v>15.65</v>
      </c>
      <c r="J1570" s="14">
        <f t="shared" si="216"/>
        <v>7642.9769952512361</v>
      </c>
      <c r="K1570" s="13">
        <f t="shared" si="224"/>
        <v>5513.80967122732</v>
      </c>
    </row>
    <row r="1571" spans="1:11" x14ac:dyDescent="0.25">
      <c r="A1571">
        <v>15.66</v>
      </c>
      <c r="B1571" s="6">
        <f t="shared" si="217"/>
        <v>174.95634308930204</v>
      </c>
      <c r="C1571" s="7">
        <f t="shared" si="218"/>
        <v>2.5918248810573625</v>
      </c>
      <c r="D1571" s="7">
        <f t="shared" si="219"/>
        <v>4.0370263412780476</v>
      </c>
      <c r="E1571" s="7">
        <f t="shared" si="220"/>
        <v>0.64201336874032855</v>
      </c>
      <c r="F1571" s="8">
        <f t="shared" si="221"/>
        <v>6.589321758730887</v>
      </c>
      <c r="G1571" s="9">
        <f t="shared" si="222"/>
        <v>17.078368083571373</v>
      </c>
      <c r="I1571">
        <f t="shared" si="223"/>
        <v>15.66</v>
      </c>
      <c r="J1571" s="14">
        <f t="shared" si="216"/>
        <v>7651.1089014399749</v>
      </c>
      <c r="K1571" s="13">
        <f t="shared" si="224"/>
        <v>5517.6418185548882</v>
      </c>
    </row>
    <row r="1572" spans="1:11" x14ac:dyDescent="0.25">
      <c r="A1572">
        <v>15.67</v>
      </c>
      <c r="B1572" s="6">
        <f t="shared" si="217"/>
        <v>174.87987352989538</v>
      </c>
      <c r="C1572" s="7">
        <f t="shared" si="218"/>
        <v>2.5939061660070681</v>
      </c>
      <c r="D1572" s="7">
        <f t="shared" si="219"/>
        <v>4.0386946482645421</v>
      </c>
      <c r="E1572" s="7">
        <f t="shared" si="220"/>
        <v>0.64226350143150568</v>
      </c>
      <c r="F1572" s="8">
        <f t="shared" si="221"/>
        <v>6.5910332290040907</v>
      </c>
      <c r="G1572" s="9">
        <f t="shared" si="222"/>
        <v>17.096521733071189</v>
      </c>
      <c r="I1572">
        <f t="shared" si="223"/>
        <v>15.67</v>
      </c>
      <c r="J1572" s="14">
        <f t="shared" si="216"/>
        <v>7659.2417364158928</v>
      </c>
      <c r="K1572" s="13">
        <f t="shared" si="224"/>
        <v>5521.4718521260966</v>
      </c>
    </row>
    <row r="1573" spans="1:11" x14ac:dyDescent="0.25">
      <c r="A1573">
        <v>15.68</v>
      </c>
      <c r="B1573" s="6">
        <f t="shared" si="217"/>
        <v>174.80340168880852</v>
      </c>
      <c r="C1573" s="7">
        <f t="shared" si="218"/>
        <v>2.5959873888577465</v>
      </c>
      <c r="D1573" s="7">
        <f t="shared" si="219"/>
        <v>4.040363005029576</v>
      </c>
      <c r="E1573" s="7">
        <f t="shared" si="220"/>
        <v>0.64251340427238257</v>
      </c>
      <c r="F1573" s="8">
        <f t="shared" si="221"/>
        <v>6.5927429047467143</v>
      </c>
      <c r="G1573" s="9">
        <f t="shared" si="222"/>
        <v>17.114677438703858</v>
      </c>
      <c r="I1573">
        <f t="shared" si="223"/>
        <v>15.68</v>
      </c>
      <c r="J1573" s="14">
        <f t="shared" si="216"/>
        <v>7667.3754925393278</v>
      </c>
      <c r="K1573" s="13">
        <f t="shared" si="224"/>
        <v>5525.2997671927942</v>
      </c>
    </row>
    <row r="1574" spans="1:11" x14ac:dyDescent="0.25">
      <c r="A1574">
        <v>15.69</v>
      </c>
      <c r="B1574" s="6">
        <f t="shared" si="217"/>
        <v>174.72692753177739</v>
      </c>
      <c r="C1574" s="7">
        <f t="shared" si="218"/>
        <v>2.5980685486806636</v>
      </c>
      <c r="D1574" s="7">
        <f t="shared" si="219"/>
        <v>4.0420314123206769</v>
      </c>
      <c r="E1574" s="7">
        <f t="shared" si="220"/>
        <v>0.64276307718969905</v>
      </c>
      <c r="F1574" s="8">
        <f t="shared" si="221"/>
        <v>6.5944507861843071</v>
      </c>
      <c r="G1574" s="9">
        <f t="shared" si="222"/>
        <v>17.132835183407924</v>
      </c>
      <c r="I1574">
        <f t="shared" si="223"/>
        <v>15.69</v>
      </c>
      <c r="J1574" s="14">
        <f t="shared" si="216"/>
        <v>7675.51016216675</v>
      </c>
      <c r="K1574" s="13">
        <f t="shared" si="224"/>
        <v>5529.1255590033161</v>
      </c>
    </row>
    <row r="1575" spans="1:11" x14ac:dyDescent="0.25">
      <c r="A1575">
        <v>15.7</v>
      </c>
      <c r="B1575" s="6">
        <f t="shared" si="217"/>
        <v>174.65045102452919</v>
      </c>
      <c r="C1575" s="7">
        <f t="shared" si="218"/>
        <v>2.6001496445469785</v>
      </c>
      <c r="D1575" s="7">
        <f t="shared" si="219"/>
        <v>4.0436998708855603</v>
      </c>
      <c r="E1575" s="7">
        <f t="shared" si="220"/>
        <v>0.64301252011009213</v>
      </c>
      <c r="F1575" s="8">
        <f t="shared" si="221"/>
        <v>6.596156873540675</v>
      </c>
      <c r="G1575" s="9">
        <f t="shared" si="222"/>
        <v>17.150994950112896</v>
      </c>
      <c r="I1575">
        <f t="shared" si="223"/>
        <v>15.7</v>
      </c>
      <c r="J1575" s="14">
        <f t="shared" si="216"/>
        <v>7683.6457376505768</v>
      </c>
      <c r="K1575" s="13">
        <f t="shared" si="224"/>
        <v>5532.9492228024701</v>
      </c>
    </row>
    <row r="1576" spans="1:11" x14ac:dyDescent="0.25">
      <c r="A1576">
        <v>15.71</v>
      </c>
      <c r="B1576" s="6">
        <f t="shared" si="217"/>
        <v>174.57397213278117</v>
      </c>
      <c r="C1576" s="7">
        <f t="shared" si="218"/>
        <v>2.6022306755277822</v>
      </c>
      <c r="D1576" s="7">
        <f t="shared" si="219"/>
        <v>4.0453683814721586</v>
      </c>
      <c r="E1576" s="7">
        <f t="shared" si="220"/>
        <v>0.64326173296010158</v>
      </c>
      <c r="F1576" s="8">
        <f t="shared" si="221"/>
        <v>6.5978611670379168</v>
      </c>
      <c r="G1576" s="9">
        <f t="shared" si="222"/>
        <v>17.169156721739601</v>
      </c>
      <c r="I1576">
        <f t="shared" si="223"/>
        <v>15.71</v>
      </c>
      <c r="J1576" s="14">
        <f t="shared" si="216"/>
        <v>7691.7822113393413</v>
      </c>
      <c r="K1576" s="13">
        <f t="shared" si="224"/>
        <v>5536.7707538315408</v>
      </c>
    </row>
    <row r="1577" spans="1:11" x14ac:dyDescent="0.25">
      <c r="A1577">
        <v>15.72</v>
      </c>
      <c r="B1577" s="6">
        <f t="shared" si="217"/>
        <v>174.49749082224133</v>
      </c>
      <c r="C1577" s="7">
        <f t="shared" si="218"/>
        <v>2.6043116406940676</v>
      </c>
      <c r="D1577" s="7">
        <f t="shared" si="219"/>
        <v>4.0470369448286094</v>
      </c>
      <c r="E1577" s="7">
        <f t="shared" si="220"/>
        <v>0.6435107156661648</v>
      </c>
      <c r="F1577" s="8">
        <f t="shared" si="221"/>
        <v>6.5995636668963993</v>
      </c>
      <c r="G1577" s="9">
        <f t="shared" si="222"/>
        <v>17.187320481199919</v>
      </c>
      <c r="I1577">
        <f t="shared" si="223"/>
        <v>15.72</v>
      </c>
      <c r="J1577" s="14">
        <f t="shared" si="216"/>
        <v>7699.9195755775636</v>
      </c>
      <c r="K1577" s="13">
        <f t="shared" si="224"/>
        <v>5540.5901473282702</v>
      </c>
    </row>
    <row r="1578" spans="1:11" x14ac:dyDescent="0.25">
      <c r="A1578">
        <v>15.73</v>
      </c>
      <c r="B1578" s="6">
        <f t="shared" si="217"/>
        <v>174.42100705860776</v>
      </c>
      <c r="C1578" s="7">
        <f t="shared" si="218"/>
        <v>2.606392539116746</v>
      </c>
      <c r="D1578" s="7">
        <f t="shared" si="219"/>
        <v>4.0487055617032626</v>
      </c>
      <c r="E1578" s="7">
        <f t="shared" si="220"/>
        <v>0.64375946815462037</v>
      </c>
      <c r="F1578" s="8">
        <f t="shared" si="221"/>
        <v>6.6012643733347751</v>
      </c>
      <c r="G1578" s="9">
        <f t="shared" si="222"/>
        <v>17.205486211396938</v>
      </c>
      <c r="I1578">
        <f t="shared" si="223"/>
        <v>15.73</v>
      </c>
      <c r="J1578" s="14">
        <f t="shared" si="216"/>
        <v>7708.0578227058286</v>
      </c>
      <c r="K1578" s="13">
        <f t="shared" si="224"/>
        <v>5544.4073985268615</v>
      </c>
    </row>
    <row r="1579" spans="1:11" x14ac:dyDescent="0.25">
      <c r="A1579">
        <v>15.74</v>
      </c>
      <c r="B1579" s="6">
        <f t="shared" si="217"/>
        <v>174.34452080756859</v>
      </c>
      <c r="C1579" s="7">
        <f t="shared" si="218"/>
        <v>2.6084733698666396</v>
      </c>
      <c r="D1579" s="7">
        <f t="shared" si="219"/>
        <v>4.0503742328446881</v>
      </c>
      <c r="E1579" s="7">
        <f t="shared" si="220"/>
        <v>0.64400799035170575</v>
      </c>
      <c r="F1579" s="8">
        <f t="shared" si="221"/>
        <v>6.6029632865699721</v>
      </c>
      <c r="G1579" s="9">
        <f t="shared" si="222"/>
        <v>17.223653895224878</v>
      </c>
      <c r="I1579">
        <f t="shared" si="223"/>
        <v>15.74</v>
      </c>
      <c r="J1579" s="14">
        <f t="shared" si="216"/>
        <v>7716.1969450607448</v>
      </c>
      <c r="K1579" s="13">
        <f t="shared" si="224"/>
        <v>5548.2225026579836</v>
      </c>
    </row>
    <row r="1580" spans="1:11" x14ac:dyDescent="0.25">
      <c r="A1580">
        <v>15.75</v>
      </c>
      <c r="B1580" s="6">
        <f t="shared" si="217"/>
        <v>174.26803203480225</v>
      </c>
      <c r="C1580" s="7">
        <f t="shared" si="218"/>
        <v>2.6105541320144727</v>
      </c>
      <c r="D1580" s="7">
        <f t="shared" si="219"/>
        <v>4.0520429590016667</v>
      </c>
      <c r="E1580" s="7">
        <f t="shared" si="220"/>
        <v>0.64425628218355691</v>
      </c>
      <c r="F1580" s="8">
        <f t="shared" si="221"/>
        <v>6.6046604068171977</v>
      </c>
      <c r="G1580" s="9">
        <f t="shared" si="222"/>
        <v>17.241823515569024</v>
      </c>
      <c r="I1580">
        <f t="shared" si="223"/>
        <v>15.75</v>
      </c>
      <c r="J1580" s="14">
        <f t="shared" si="216"/>
        <v>7724.3369349749228</v>
      </c>
      <c r="K1580" s="13">
        <f t="shared" si="224"/>
        <v>5552.0354549487301</v>
      </c>
    </row>
    <row r="1581" spans="1:11" x14ac:dyDescent="0.25">
      <c r="A1581">
        <v>15.76</v>
      </c>
      <c r="B1581" s="6">
        <f t="shared" si="217"/>
        <v>174.19154070597673</v>
      </c>
      <c r="C1581" s="7">
        <f t="shared" si="218"/>
        <v>2.6126348246308853</v>
      </c>
      <c r="D1581" s="7">
        <f t="shared" si="219"/>
        <v>4.0537117409232053</v>
      </c>
      <c r="E1581" s="7">
        <f t="shared" si="220"/>
        <v>0.64450434357620989</v>
      </c>
      <c r="F1581" s="8">
        <f t="shared" si="221"/>
        <v>6.6063557342899415</v>
      </c>
      <c r="G1581" s="9">
        <f t="shared" si="222"/>
        <v>17.259995055305843</v>
      </c>
      <c r="I1581">
        <f t="shared" si="223"/>
        <v>15.76</v>
      </c>
      <c r="J1581" s="14">
        <f t="shared" si="216"/>
        <v>7732.4777847770183</v>
      </c>
      <c r="K1581" s="13">
        <f t="shared" si="224"/>
        <v>5555.8462506226606</v>
      </c>
    </row>
    <row r="1582" spans="1:11" x14ac:dyDescent="0.25">
      <c r="A1582">
        <v>15.77</v>
      </c>
      <c r="B1582" s="6">
        <f t="shared" si="217"/>
        <v>174.11504678674984</v>
      </c>
      <c r="C1582" s="7">
        <f t="shared" si="218"/>
        <v>2.6147154467864202</v>
      </c>
      <c r="D1582" s="7">
        <f t="shared" si="219"/>
        <v>4.0553805793585349</v>
      </c>
      <c r="E1582" s="7">
        <f t="shared" si="220"/>
        <v>0.64475217445559851</v>
      </c>
      <c r="F1582" s="8">
        <f t="shared" si="221"/>
        <v>6.6080492691999693</v>
      </c>
      <c r="G1582" s="9">
        <f t="shared" si="222"/>
        <v>17.278168497302875</v>
      </c>
      <c r="I1582">
        <f t="shared" si="223"/>
        <v>15.77</v>
      </c>
      <c r="J1582" s="14">
        <f t="shared" si="216"/>
        <v>7740.6194867916884</v>
      </c>
      <c r="K1582" s="13">
        <f t="shared" si="224"/>
        <v>5559.6548848997554</v>
      </c>
    </row>
    <row r="1583" spans="1:11" x14ac:dyDescent="0.25">
      <c r="A1583">
        <v>15.78</v>
      </c>
      <c r="B1583" s="6">
        <f t="shared" si="217"/>
        <v>174.03855024276885</v>
      </c>
      <c r="C1583" s="7">
        <f t="shared" si="218"/>
        <v>2.6167959975515314</v>
      </c>
      <c r="D1583" s="7">
        <f t="shared" si="219"/>
        <v>4.0570494750571164</v>
      </c>
      <c r="E1583" s="7">
        <f t="shared" si="220"/>
        <v>0.64499977474755621</v>
      </c>
      <c r="F1583" s="8">
        <f t="shared" si="221"/>
        <v>6.609741011757337</v>
      </c>
      <c r="G1583" s="9">
        <f t="shared" si="222"/>
        <v>17.296343824418809</v>
      </c>
      <c r="I1583">
        <f t="shared" si="223"/>
        <v>15.78</v>
      </c>
      <c r="J1583" s="14">
        <f t="shared" si="216"/>
        <v>7748.7620333396262</v>
      </c>
      <c r="K1583" s="13">
        <f t="shared" si="224"/>
        <v>5563.4613529964299</v>
      </c>
    </row>
    <row r="1584" spans="1:11" x14ac:dyDescent="0.25">
      <c r="A1584">
        <v>15.79</v>
      </c>
      <c r="B1584" s="6">
        <f t="shared" si="217"/>
        <v>173.96205103967074</v>
      </c>
      <c r="C1584" s="7">
        <f t="shared" si="218"/>
        <v>2.6188764759965655</v>
      </c>
      <c r="D1584" s="7">
        <f t="shared" si="219"/>
        <v>4.0587184287686329</v>
      </c>
      <c r="E1584" s="7">
        <f t="shared" si="220"/>
        <v>0.64524714437781328</v>
      </c>
      <c r="F1584" s="8">
        <f t="shared" si="221"/>
        <v>6.6114309621703722</v>
      </c>
      <c r="G1584" s="9">
        <f t="shared" si="222"/>
        <v>17.314521019503328</v>
      </c>
      <c r="I1584">
        <f t="shared" si="223"/>
        <v>15.79</v>
      </c>
      <c r="J1584" s="14">
        <f t="shared" si="216"/>
        <v>7756.9054167374907</v>
      </c>
      <c r="K1584" s="13">
        <f t="shared" si="224"/>
        <v>5567.2656501255324</v>
      </c>
    </row>
    <row r="1585" spans="1:11" x14ac:dyDescent="0.25">
      <c r="A1585">
        <v>15.8</v>
      </c>
      <c r="B1585" s="6">
        <f t="shared" si="217"/>
        <v>173.88554914308145</v>
      </c>
      <c r="C1585" s="7">
        <f t="shared" si="218"/>
        <v>2.6209568811917849</v>
      </c>
      <c r="D1585" s="7">
        <f t="shared" si="219"/>
        <v>4.0603874412430132</v>
      </c>
      <c r="E1585" s="7">
        <f t="shared" si="220"/>
        <v>0.64549428327199909</v>
      </c>
      <c r="F1585" s="8">
        <f t="shared" si="221"/>
        <v>6.6131191206456874</v>
      </c>
      <c r="G1585" s="9">
        <f t="shared" si="222"/>
        <v>17.33270006539728</v>
      </c>
      <c r="I1585">
        <f t="shared" si="223"/>
        <v>15.8</v>
      </c>
      <c r="J1585" s="14">
        <f t="shared" si="216"/>
        <v>7765.0496292979815</v>
      </c>
      <c r="K1585" s="13">
        <f t="shared" si="224"/>
        <v>5571.0677714963213</v>
      </c>
    </row>
    <row r="1586" spans="1:11" x14ac:dyDescent="0.25">
      <c r="A1586">
        <v>15.81</v>
      </c>
      <c r="B1586" s="6">
        <f t="shared" si="217"/>
        <v>173.80904451861616</v>
      </c>
      <c r="C1586" s="7">
        <f t="shared" si="218"/>
        <v>2.6230372122073478</v>
      </c>
      <c r="D1586" s="7">
        <f t="shared" si="219"/>
        <v>4.0620565132304147</v>
      </c>
      <c r="E1586" s="7">
        <f t="shared" si="220"/>
        <v>0.64574119135564068</v>
      </c>
      <c r="F1586" s="8">
        <f t="shared" si="221"/>
        <v>6.6148054873881845</v>
      </c>
      <c r="G1586" s="9">
        <f t="shared" si="222"/>
        <v>17.35088094493257</v>
      </c>
      <c r="I1586">
        <f t="shared" si="223"/>
        <v>15.81</v>
      </c>
      <c r="J1586" s="14">
        <f t="shared" si="216"/>
        <v>7773.1946633297912</v>
      </c>
      <c r="K1586" s="13">
        <f t="shared" si="224"/>
        <v>5574.8677123144744</v>
      </c>
    </row>
    <row r="1587" spans="1:11" x14ac:dyDescent="0.25">
      <c r="A1587">
        <v>15.82</v>
      </c>
      <c r="B1587" s="6">
        <f t="shared" si="217"/>
        <v>173.73253713187924</v>
      </c>
      <c r="C1587" s="7">
        <f t="shared" si="218"/>
        <v>2.6251174681133103</v>
      </c>
      <c r="D1587" s="7">
        <f t="shared" si="219"/>
        <v>4.0637256454812345</v>
      </c>
      <c r="E1587" s="7">
        <f t="shared" si="220"/>
        <v>0.64598786855416235</v>
      </c>
      <c r="F1587" s="8">
        <f t="shared" si="221"/>
        <v>6.6164900626010379</v>
      </c>
      <c r="G1587" s="9">
        <f t="shared" si="222"/>
        <v>17.369063640932115</v>
      </c>
      <c r="I1587">
        <f t="shared" si="223"/>
        <v>15.82</v>
      </c>
      <c r="J1587" s="14">
        <f t="shared" si="216"/>
        <v>7781.3405111375878</v>
      </c>
      <c r="K1587" s="13">
        <f t="shared" si="224"/>
        <v>5578.6654677820779</v>
      </c>
    </row>
    <row r="1588" spans="1:11" x14ac:dyDescent="0.25">
      <c r="A1588">
        <v>15.83</v>
      </c>
      <c r="B1588" s="6">
        <f t="shared" si="217"/>
        <v>173.65602694846365</v>
      </c>
      <c r="C1588" s="7">
        <f t="shared" si="218"/>
        <v>2.627197647979636</v>
      </c>
      <c r="D1588" s="7">
        <f t="shared" si="219"/>
        <v>4.0653948387461174</v>
      </c>
      <c r="E1588" s="7">
        <f t="shared" si="220"/>
        <v>0.64623431479288684</v>
      </c>
      <c r="F1588" s="8">
        <f t="shared" si="221"/>
        <v>6.6181728464857184</v>
      </c>
      <c r="G1588" s="9">
        <f t="shared" si="222"/>
        <v>17.387248136209973</v>
      </c>
      <c r="I1588">
        <f t="shared" si="223"/>
        <v>15.83</v>
      </c>
      <c r="J1588" s="14">
        <f t="shared" si="216"/>
        <v>7789.4871650220675</v>
      </c>
      <c r="K1588" s="13">
        <f t="shared" si="224"/>
        <v>5582.4610330976247</v>
      </c>
    </row>
    <row r="1589" spans="1:11" x14ac:dyDescent="0.25">
      <c r="A1589">
        <v>15.84</v>
      </c>
      <c r="B1589" s="6">
        <f t="shared" si="217"/>
        <v>173.57951393395129</v>
      </c>
      <c r="C1589" s="7">
        <f t="shared" si="218"/>
        <v>2.6292777508761773</v>
      </c>
      <c r="D1589" s="7">
        <f t="shared" si="219"/>
        <v>4.0670640937759517</v>
      </c>
      <c r="E1589" s="7">
        <f t="shared" si="220"/>
        <v>0.64648052999703232</v>
      </c>
      <c r="F1589" s="8">
        <f t="shared" si="221"/>
        <v>6.6198538392419666</v>
      </c>
      <c r="G1589" s="9">
        <f t="shared" si="222"/>
        <v>17.405434413571147</v>
      </c>
      <c r="I1589">
        <f t="shared" si="223"/>
        <v>15.84</v>
      </c>
      <c r="J1589" s="14">
        <f t="shared" si="216"/>
        <v>7797.634617279874</v>
      </c>
      <c r="K1589" s="13">
        <f t="shared" si="224"/>
        <v>5586.2544034560015</v>
      </c>
    </row>
    <row r="1590" spans="1:11" x14ac:dyDescent="0.25">
      <c r="A1590">
        <v>15.85</v>
      </c>
      <c r="B1590" s="6">
        <f t="shared" si="217"/>
        <v>173.50299805391256</v>
      </c>
      <c r="C1590" s="7">
        <f t="shared" si="218"/>
        <v>2.6313577758726874</v>
      </c>
      <c r="D1590" s="7">
        <f t="shared" si="219"/>
        <v>4.0687334113218725</v>
      </c>
      <c r="E1590" s="7">
        <f t="shared" si="220"/>
        <v>0.64672651409171522</v>
      </c>
      <c r="F1590" s="8">
        <f t="shared" si="221"/>
        <v>6.6215330410678144</v>
      </c>
      <c r="G1590" s="9">
        <f t="shared" si="222"/>
        <v>17.423622455811717</v>
      </c>
      <c r="I1590">
        <f t="shared" si="223"/>
        <v>15.85</v>
      </c>
      <c r="J1590" s="14">
        <f t="shared" si="216"/>
        <v>7805.7828602036498</v>
      </c>
      <c r="K1590" s="13">
        <f t="shared" si="224"/>
        <v>5590.0455740484867</v>
      </c>
    </row>
    <row r="1591" spans="1:11" x14ac:dyDescent="0.25">
      <c r="A1591">
        <v>15.86</v>
      </c>
      <c r="B1591" s="6">
        <f t="shared" si="217"/>
        <v>173.42647927390624</v>
      </c>
      <c r="C1591" s="7">
        <f t="shared" si="218"/>
        <v>2.6334377220388188</v>
      </c>
      <c r="D1591" s="7">
        <f t="shared" si="219"/>
        <v>4.0704027921352717</v>
      </c>
      <c r="E1591" s="7">
        <f t="shared" si="220"/>
        <v>0.64697226700194876</v>
      </c>
      <c r="F1591" s="8">
        <f t="shared" si="221"/>
        <v>6.6232104521595829</v>
      </c>
      <c r="G1591" s="9">
        <f t="shared" si="222"/>
        <v>17.441812245718825</v>
      </c>
      <c r="I1591">
        <f t="shared" si="223"/>
        <v>15.86</v>
      </c>
      <c r="J1591" s="14">
        <f t="shared" si="216"/>
        <v>7813.931886082034</v>
      </c>
      <c r="K1591" s="13">
        <f t="shared" si="224"/>
        <v>5593.8345400627513</v>
      </c>
    </row>
    <row r="1592" spans="1:11" x14ac:dyDescent="0.25">
      <c r="A1592">
        <v>15.87</v>
      </c>
      <c r="B1592" s="6">
        <f t="shared" si="217"/>
        <v>173.34995755947946</v>
      </c>
      <c r="C1592" s="7">
        <f t="shared" si="218"/>
        <v>2.6355175884441131</v>
      </c>
      <c r="D1592" s="7">
        <f t="shared" si="219"/>
        <v>4.0720722369677942</v>
      </c>
      <c r="E1592" s="7">
        <f t="shared" si="220"/>
        <v>0.64721778865264201</v>
      </c>
      <c r="F1592" s="8">
        <f t="shared" si="221"/>
        <v>6.6248860727118712</v>
      </c>
      <c r="G1592" s="9">
        <f t="shared" si="222"/>
        <v>17.460003766070582</v>
      </c>
      <c r="I1592">
        <f t="shared" si="223"/>
        <v>15.87</v>
      </c>
      <c r="J1592" s="14">
        <f t="shared" si="216"/>
        <v>7822.0816871996203</v>
      </c>
      <c r="K1592" s="13">
        <f t="shared" si="224"/>
        <v>5597.6212966828462</v>
      </c>
    </row>
    <row r="1593" spans="1:11" x14ac:dyDescent="0.25">
      <c r="A1593">
        <v>15.88</v>
      </c>
      <c r="B1593" s="6">
        <f t="shared" si="217"/>
        <v>173.27343287616759</v>
      </c>
      <c r="C1593" s="7">
        <f t="shared" si="218"/>
        <v>2.6375973741580041</v>
      </c>
      <c r="D1593" s="7">
        <f t="shared" si="219"/>
        <v>4.0737417465713426</v>
      </c>
      <c r="E1593" s="7">
        <f t="shared" si="220"/>
        <v>0.64746307896860011</v>
      </c>
      <c r="F1593" s="8">
        <f t="shared" si="221"/>
        <v>6.6265599029175659</v>
      </c>
      <c r="G1593" s="9">
        <f t="shared" si="222"/>
        <v>17.47819699963609</v>
      </c>
      <c r="I1593">
        <f t="shared" si="223"/>
        <v>15.88</v>
      </c>
      <c r="J1593" s="14">
        <f t="shared" si="216"/>
        <v>7830.2322558369688</v>
      </c>
      <c r="K1593" s="13">
        <f t="shared" si="224"/>
        <v>5601.405839089196</v>
      </c>
    </row>
    <row r="1594" spans="1:11" x14ac:dyDescent="0.25">
      <c r="A1594">
        <v>15.89</v>
      </c>
      <c r="B1594" s="6">
        <f t="shared" si="217"/>
        <v>173.19690518949389</v>
      </c>
      <c r="C1594" s="7">
        <f t="shared" si="218"/>
        <v>2.639677078249822</v>
      </c>
      <c r="D1594" s="7">
        <f t="shared" si="219"/>
        <v>4.0754113216980796</v>
      </c>
      <c r="E1594" s="7">
        <f t="shared" si="220"/>
        <v>0.64770813787452552</v>
      </c>
      <c r="F1594" s="8">
        <f t="shared" si="221"/>
        <v>6.6282319429678447</v>
      </c>
      <c r="G1594" s="9">
        <f t="shared" si="222"/>
        <v>17.496391929175502</v>
      </c>
      <c r="I1594">
        <f t="shared" si="223"/>
        <v>15.89</v>
      </c>
      <c r="J1594" s="14">
        <f t="shared" si="216"/>
        <v>7838.3835842706249</v>
      </c>
      <c r="K1594" s="13">
        <f t="shared" si="224"/>
        <v>5605.1881624586031</v>
      </c>
    </row>
    <row r="1595" spans="1:11" x14ac:dyDescent="0.25">
      <c r="A1595">
        <v>15.9</v>
      </c>
      <c r="B1595" s="6">
        <f t="shared" si="217"/>
        <v>173.12037446496959</v>
      </c>
      <c r="C1595" s="7">
        <f t="shared" si="218"/>
        <v>2.6417566997887825</v>
      </c>
      <c r="D1595" s="7">
        <f t="shared" si="219"/>
        <v>4.0770809631004372</v>
      </c>
      <c r="E1595" s="7">
        <f t="shared" si="220"/>
        <v>0.64795296529501467</v>
      </c>
      <c r="F1595" s="8">
        <f t="shared" si="221"/>
        <v>6.6299021930521613</v>
      </c>
      <c r="G1595" s="9">
        <f t="shared" si="222"/>
        <v>17.514588537439888</v>
      </c>
      <c r="I1595">
        <f t="shared" si="223"/>
        <v>15.9</v>
      </c>
      <c r="J1595" s="14">
        <f t="shared" si="216"/>
        <v>7846.5356647730696</v>
      </c>
      <c r="K1595" s="13">
        <f t="shared" si="224"/>
        <v>5608.9682619642299</v>
      </c>
    </row>
    <row r="1596" spans="1:11" x14ac:dyDescent="0.25">
      <c r="A1596">
        <v>15.91</v>
      </c>
      <c r="B1596" s="6">
        <f t="shared" si="217"/>
        <v>173.04384066809362</v>
      </c>
      <c r="C1596" s="7">
        <f t="shared" si="218"/>
        <v>2.6438362378439937</v>
      </c>
      <c r="D1596" s="7">
        <f t="shared" si="219"/>
        <v>4.0787506715311102</v>
      </c>
      <c r="E1596" s="7">
        <f t="shared" si="220"/>
        <v>0.64819756115456106</v>
      </c>
      <c r="F1596" s="8">
        <f t="shared" si="221"/>
        <v>6.6315706533582661</v>
      </c>
      <c r="G1596" s="9">
        <f t="shared" si="222"/>
        <v>17.532786807171352</v>
      </c>
      <c r="I1596">
        <f t="shared" si="223"/>
        <v>15.91</v>
      </c>
      <c r="J1596" s="14">
        <f t="shared" si="216"/>
        <v>7854.6884896127658</v>
      </c>
      <c r="K1596" s="13">
        <f t="shared" si="224"/>
        <v>5612.7461327756037</v>
      </c>
    </row>
    <row r="1597" spans="1:11" x14ac:dyDescent="0.25">
      <c r="A1597">
        <v>15.92</v>
      </c>
      <c r="B1597" s="6">
        <f t="shared" si="217"/>
        <v>172.96730376435247</v>
      </c>
      <c r="C1597" s="7">
        <f t="shared" si="218"/>
        <v>2.6459156914844519</v>
      </c>
      <c r="D1597" s="7">
        <f t="shared" si="219"/>
        <v>4.0804204477430668</v>
      </c>
      <c r="E1597" s="7">
        <f t="shared" si="220"/>
        <v>0.64844192537755319</v>
      </c>
      <c r="F1597" s="8">
        <f t="shared" si="221"/>
        <v>6.6332373240721942</v>
      </c>
      <c r="G1597" s="9">
        <f t="shared" si="222"/>
        <v>17.550986721102955</v>
      </c>
      <c r="I1597">
        <f t="shared" si="223"/>
        <v>15.92</v>
      </c>
      <c r="J1597" s="14">
        <f t="shared" si="216"/>
        <v>7862.8420510541237</v>
      </c>
      <c r="K1597" s="13">
        <f t="shared" si="224"/>
        <v>5616.5217700586027</v>
      </c>
    </row>
    <row r="1598" spans="1:11" x14ac:dyDescent="0.25">
      <c r="A1598">
        <v>15.93</v>
      </c>
      <c r="B1598" s="6">
        <f t="shared" si="217"/>
        <v>172.89076371922002</v>
      </c>
      <c r="C1598" s="7">
        <f t="shared" si="218"/>
        <v>2.6479950597790403</v>
      </c>
      <c r="D1598" s="7">
        <f t="shared" si="219"/>
        <v>4.082090292489549</v>
      </c>
      <c r="E1598" s="7">
        <f t="shared" si="220"/>
        <v>0.64868605788827483</v>
      </c>
      <c r="F1598" s="8">
        <f t="shared" si="221"/>
        <v>6.6349022053782685</v>
      </c>
      <c r="G1598" s="9">
        <f t="shared" si="222"/>
        <v>17.569188261958715</v>
      </c>
      <c r="I1598">
        <f t="shared" si="223"/>
        <v>15.93</v>
      </c>
      <c r="J1598" s="14">
        <f t="shared" si="216"/>
        <v>7870.9963413575042</v>
      </c>
      <c r="K1598" s="13">
        <f t="shared" si="224"/>
        <v>5620.2951689754573</v>
      </c>
    </row>
    <row r="1599" spans="1:11" x14ac:dyDescent="0.25">
      <c r="A1599">
        <v>15.94</v>
      </c>
      <c r="B1599" s="6">
        <f t="shared" si="217"/>
        <v>172.81422049815774</v>
      </c>
      <c r="C1599" s="7">
        <f t="shared" si="218"/>
        <v>2.65007434179652</v>
      </c>
      <c r="D1599" s="7">
        <f t="shared" si="219"/>
        <v>4.0837602065240723</v>
      </c>
      <c r="E1599" s="7">
        <f t="shared" si="220"/>
        <v>0.6489299586109033</v>
      </c>
      <c r="F1599" s="8">
        <f t="shared" si="221"/>
        <v>6.636565297459093</v>
      </c>
      <c r="G1599" s="9">
        <f t="shared" si="222"/>
        <v>17.587391412453531</v>
      </c>
      <c r="I1599">
        <f t="shared" si="223"/>
        <v>15.94</v>
      </c>
      <c r="J1599" s="14">
        <f t="shared" si="216"/>
        <v>7879.1513527791822</v>
      </c>
      <c r="K1599" s="13">
        <f t="shared" si="224"/>
        <v>5624.0663246847444</v>
      </c>
    </row>
    <row r="1600" spans="1:11" x14ac:dyDescent="0.25">
      <c r="A1600">
        <v>15.95</v>
      </c>
      <c r="B1600" s="6">
        <f t="shared" si="217"/>
        <v>172.73767406661392</v>
      </c>
      <c r="C1600" s="7">
        <f t="shared" si="218"/>
        <v>2.6521535366055464</v>
      </c>
      <c r="D1600" s="7">
        <f t="shared" si="219"/>
        <v>4.0854301906004382</v>
      </c>
      <c r="E1600" s="7">
        <f t="shared" si="220"/>
        <v>0.64917362746951202</v>
      </c>
      <c r="F1600" s="8">
        <f t="shared" si="221"/>
        <v>6.6382266004955648</v>
      </c>
      <c r="G1600" s="9">
        <f t="shared" si="222"/>
        <v>17.605596155293327</v>
      </c>
      <c r="I1600">
        <f t="shared" si="223"/>
        <v>15.95</v>
      </c>
      <c r="J1600" s="14">
        <f t="shared" si="216"/>
        <v>7887.3070775714104</v>
      </c>
      <c r="K1600" s="13">
        <f t="shared" si="224"/>
        <v>5627.8352323413837</v>
      </c>
    </row>
    <row r="1601" spans="1:11" x14ac:dyDescent="0.25">
      <c r="A1601">
        <v>15.96</v>
      </c>
      <c r="B1601" s="6">
        <f t="shared" si="217"/>
        <v>172.66112439002404</v>
      </c>
      <c r="C1601" s="7">
        <f t="shared" si="218"/>
        <v>2.6542326432746544</v>
      </c>
      <c r="D1601" s="7">
        <f t="shared" si="219"/>
        <v>4.0871002454727252</v>
      </c>
      <c r="E1601" s="7">
        <f t="shared" si="220"/>
        <v>0.64941706438806923</v>
      </c>
      <c r="F1601" s="8">
        <f t="shared" si="221"/>
        <v>6.6398861146668802</v>
      </c>
      <c r="G1601" s="9">
        <f t="shared" si="222"/>
        <v>17.623802473174948</v>
      </c>
      <c r="I1601">
        <f t="shared" si="223"/>
        <v>15.96</v>
      </c>
      <c r="J1601" s="14">
        <f t="shared" si="216"/>
        <v>7895.4635079823765</v>
      </c>
      <c r="K1601" s="13">
        <f t="shared" si="224"/>
        <v>5631.6018870966191</v>
      </c>
    </row>
    <row r="1602" spans="1:11" x14ac:dyDescent="0.25">
      <c r="A1602">
        <v>15.97</v>
      </c>
      <c r="B1602" s="6">
        <f t="shared" si="217"/>
        <v>172.58457143381051</v>
      </c>
      <c r="C1602" s="7">
        <f t="shared" si="218"/>
        <v>2.656311660872257</v>
      </c>
      <c r="D1602" s="7">
        <f t="shared" si="219"/>
        <v>4.0887703718953015</v>
      </c>
      <c r="E1602" s="7">
        <f t="shared" si="220"/>
        <v>0.64966026929043585</v>
      </c>
      <c r="F1602" s="8">
        <f t="shared" si="221"/>
        <v>6.641543840150506</v>
      </c>
      <c r="G1602" s="9">
        <f t="shared" si="222"/>
        <v>17.642010348786098</v>
      </c>
      <c r="I1602">
        <f t="shared" si="223"/>
        <v>15.97</v>
      </c>
      <c r="J1602" s="14">
        <f t="shared" si="216"/>
        <v>7903.6206362561716</v>
      </c>
      <c r="K1602" s="13">
        <f t="shared" si="224"/>
        <v>5635.3662840980378</v>
      </c>
    </row>
    <row r="1603" spans="1:11" x14ac:dyDescent="0.25">
      <c r="A1603">
        <v>15.98</v>
      </c>
      <c r="B1603" s="6">
        <f t="shared" si="217"/>
        <v>172.50801516338231</v>
      </c>
      <c r="C1603" s="7">
        <f t="shared" si="218"/>
        <v>2.6583905884666525</v>
      </c>
      <c r="D1603" s="7">
        <f t="shared" si="219"/>
        <v>4.0904405706228255</v>
      </c>
      <c r="E1603" s="7">
        <f t="shared" si="220"/>
        <v>0.64990324210036776</v>
      </c>
      <c r="F1603" s="8">
        <f t="shared" si="221"/>
        <v>6.6431997771222093</v>
      </c>
      <c r="G1603" s="9">
        <f t="shared" si="222"/>
        <v>17.660219764805444</v>
      </c>
      <c r="I1603">
        <f t="shared" si="223"/>
        <v>15.98</v>
      </c>
      <c r="J1603" s="14">
        <f t="shared" si="216"/>
        <v>7911.7784546328385</v>
      </c>
      <c r="K1603" s="13">
        <f t="shared" si="224"/>
        <v>5639.1284184895385</v>
      </c>
    </row>
    <row r="1604" spans="1:11" x14ac:dyDescent="0.25">
      <c r="A1604">
        <v>15.99</v>
      </c>
      <c r="B1604" s="6">
        <f t="shared" si="217"/>
        <v>172.43145554413522</v>
      </c>
      <c r="C1604" s="7">
        <f t="shared" si="218"/>
        <v>2.6604694251260117</v>
      </c>
      <c r="D1604" s="7">
        <f t="shared" si="219"/>
        <v>4.0921108424102455</v>
      </c>
      <c r="E1604" s="7">
        <f t="shared" si="220"/>
        <v>0.65014598274151347</v>
      </c>
      <c r="F1604" s="8">
        <f t="shared" si="221"/>
        <v>6.6448539257560375</v>
      </c>
      <c r="G1604" s="9">
        <f t="shared" si="222"/>
        <v>17.678430703902489</v>
      </c>
      <c r="I1604">
        <f t="shared" si="223"/>
        <v>15.99</v>
      </c>
      <c r="J1604" s="14">
        <f t="shared" si="216"/>
        <v>7919.9369553483148</v>
      </c>
      <c r="K1604" s="13">
        <f t="shared" si="224"/>
        <v>5642.8882854113454</v>
      </c>
    </row>
    <row r="1605" spans="1:11" x14ac:dyDescent="0.25">
      <c r="A1605">
        <v>16</v>
      </c>
      <c r="B1605" s="6">
        <f t="shared" si="217"/>
        <v>172.35489254145133</v>
      </c>
      <c r="C1605" s="7">
        <f t="shared" si="218"/>
        <v>2.6625481699183902</v>
      </c>
      <c r="D1605" s="7">
        <f t="shared" si="219"/>
        <v>4.0937811880128043</v>
      </c>
      <c r="E1605" s="7">
        <f t="shared" si="220"/>
        <v>0.65038849113741704</v>
      </c>
      <c r="F1605" s="8">
        <f t="shared" si="221"/>
        <v>6.6465062862243425</v>
      </c>
      <c r="G1605" s="9">
        <f t="shared" si="222"/>
        <v>17.696643148737699</v>
      </c>
      <c r="I1605">
        <f t="shared" si="223"/>
        <v>16</v>
      </c>
      <c r="J1605" s="14">
        <f t="shared" si="216"/>
        <v>7928.0961306344889</v>
      </c>
      <c r="K1605" s="13">
        <f t="shared" si="224"/>
        <v>5646.6458800000009</v>
      </c>
    </row>
    <row r="1606" spans="1:11" x14ac:dyDescent="0.25">
      <c r="A1606">
        <v>16.010000000000002</v>
      </c>
      <c r="B1606" s="6">
        <f t="shared" si="217"/>
        <v>172.27832612069901</v>
      </c>
      <c r="C1606" s="7">
        <f t="shared" si="218"/>
        <v>2.6646268219117157</v>
      </c>
      <c r="D1606" s="7">
        <f t="shared" si="219"/>
        <v>4.0954516081860479</v>
      </c>
      <c r="E1606" s="7">
        <f t="shared" si="220"/>
        <v>0.65063076721151369</v>
      </c>
      <c r="F1606" s="8">
        <f t="shared" si="221"/>
        <v>6.6481568586977549</v>
      </c>
      <c r="G1606" s="9">
        <f t="shared" si="222"/>
        <v>17.714857081962375</v>
      </c>
      <c r="I1606">
        <f t="shared" si="223"/>
        <v>16.010000000000002</v>
      </c>
      <c r="J1606" s="14">
        <f t="shared" ref="J1606:J1669" si="225">G1606*448</f>
        <v>7936.2559727191438</v>
      </c>
      <c r="K1606" s="13">
        <f t="shared" si="224"/>
        <v>5650.4011973883453</v>
      </c>
    </row>
    <row r="1607" spans="1:11" x14ac:dyDescent="0.25">
      <c r="A1607">
        <v>16.02</v>
      </c>
      <c r="B1607" s="6">
        <f t="shared" ref="B1607:B1670" si="226">IF(A1607&gt;(B$3/2),4*(ACOS((A1607/B$3)^0.5))*360/(2*PI()),4*(ASIN((A1607/B$3)^0.5))*360/(2*PI()))</f>
        <v>172.20175624723291</v>
      </c>
      <c r="C1607" s="7">
        <f t="shared" ref="C1607:C1670" si="227">IF(A1607&gt;(B$3/2),((B$3^2)/8)*((PI()*2-(PI()*B1607/180)+(SIN(B1607*2*PI()/360))))/144,((B$3)^2)/8*((PI()*B1607/180-SIN(B1607*2*PI()/360)))/144)</f>
        <v>2.6667053801737932</v>
      </c>
      <c r="D1607" s="7">
        <f t="shared" ref="D1607:D1670" si="228">IF(A1607&gt;(B$3/2),(PI()*B$3*(360-B1607)/360)/12,(PI()*B$3*B1607)/360/12)</f>
        <v>4.0971221036858214</v>
      </c>
      <c r="E1607" s="7">
        <f t="shared" ref="E1607:E1670" si="229">IFERROR(C1607/D1607,0)</f>
        <v>0.65087281088713278</v>
      </c>
      <c r="F1607" s="8">
        <f t="shared" ref="F1607:F1670" si="230">1.486/B$2*((E1607)^0.6667*B$1^0.5)</f>
        <v>6.6498056433451964</v>
      </c>
      <c r="G1607" s="9">
        <f t="shared" ref="G1607:G1670" si="231">F1607*C1607</f>
        <v>17.733072486218688</v>
      </c>
      <c r="I1607">
        <f t="shared" ref="I1607:I1670" si="232">A1607</f>
        <v>16.02</v>
      </c>
      <c r="J1607" s="14">
        <f t="shared" si="225"/>
        <v>7944.4164738259724</v>
      </c>
      <c r="K1607" s="13">
        <f t="shared" ref="K1607:K1670" si="233">0.00003*(I1607^6) - 0.0033*(I1607^5) + 0.1334*(I1607^4) - 3.3587*(I1607^3) + 50.606*(I1607^2) + 42.71*(I1607) - 20.133</f>
        <v>5654.154232705534</v>
      </c>
    </row>
    <row r="1608" spans="1:11" x14ac:dyDescent="0.25">
      <c r="A1608">
        <v>16.03</v>
      </c>
      <c r="B1608" s="6">
        <f t="shared" si="226"/>
        <v>172.12518288639367</v>
      </c>
      <c r="C1608" s="7">
        <f t="shared" si="227"/>
        <v>2.668783843772299</v>
      </c>
      <c r="D1608" s="7">
        <f t="shared" si="228"/>
        <v>4.0987926752682746</v>
      </c>
      <c r="E1608" s="7">
        <f t="shared" si="229"/>
        <v>0.65111462208749593</v>
      </c>
      <c r="F1608" s="8">
        <f t="shared" si="230"/>
        <v>6.651452640333881</v>
      </c>
      <c r="G1608" s="9">
        <f t="shared" si="231"/>
        <v>17.751289344139661</v>
      </c>
      <c r="I1608">
        <f t="shared" si="232"/>
        <v>16.03</v>
      </c>
      <c r="J1608" s="14">
        <f t="shared" si="225"/>
        <v>7952.5776261745677</v>
      </c>
      <c r="K1608" s="13">
        <f t="shared" si="233"/>
        <v>5657.9049810770166</v>
      </c>
    </row>
    <row r="1609" spans="1:11" x14ac:dyDescent="0.25">
      <c r="A1609">
        <v>16.04</v>
      </c>
      <c r="B1609" s="6">
        <f t="shared" si="226"/>
        <v>172.04860600350773</v>
      </c>
      <c r="C1609" s="7">
        <f t="shared" si="227"/>
        <v>2.6708622117747853</v>
      </c>
      <c r="D1609" s="7">
        <f t="shared" si="228"/>
        <v>4.1004633236898664</v>
      </c>
      <c r="E1609" s="7">
        <f t="shared" si="229"/>
        <v>0.65135620073571787</v>
      </c>
      <c r="F1609" s="8">
        <f t="shared" si="230"/>
        <v>6.653097849829317</v>
      </c>
      <c r="G1609" s="9">
        <f t="shared" si="231"/>
        <v>17.769507638349197</v>
      </c>
      <c r="I1609">
        <f t="shared" si="232"/>
        <v>16.04</v>
      </c>
      <c r="J1609" s="14">
        <f t="shared" si="225"/>
        <v>7960.7394219804401</v>
      </c>
      <c r="K1609" s="13">
        <f t="shared" si="233"/>
        <v>5661.6534376245345</v>
      </c>
    </row>
    <row r="1610" spans="1:11" x14ac:dyDescent="0.25">
      <c r="A1610">
        <v>16.05</v>
      </c>
      <c r="B1610" s="6">
        <f t="shared" si="226"/>
        <v>171.97202556388734</v>
      </c>
      <c r="C1610" s="7">
        <f t="shared" si="227"/>
        <v>2.6729404832486736</v>
      </c>
      <c r="D1610" s="7">
        <f t="shared" si="228"/>
        <v>4.1021340497073675</v>
      </c>
      <c r="E1610" s="7">
        <f t="shared" si="229"/>
        <v>0.65159754675480486</v>
      </c>
      <c r="F1610" s="8">
        <f t="shared" si="230"/>
        <v>6.6547412719952979</v>
      </c>
      <c r="G1610" s="9">
        <f t="shared" si="231"/>
        <v>17.787727351462003</v>
      </c>
      <c r="I1610">
        <f t="shared" si="232"/>
        <v>16.05</v>
      </c>
      <c r="J1610" s="14">
        <f t="shared" si="225"/>
        <v>7968.9018534549778</v>
      </c>
      <c r="K1610" s="13">
        <f t="shared" si="233"/>
        <v>5665.3995974661184</v>
      </c>
    </row>
    <row r="1611" spans="1:11" x14ac:dyDescent="0.25">
      <c r="A1611">
        <v>16.059999999999999</v>
      </c>
      <c r="B1611" s="6">
        <f t="shared" si="226"/>
        <v>171.89544153283038</v>
      </c>
      <c r="C1611" s="7">
        <f t="shared" si="227"/>
        <v>2.6750186572612544</v>
      </c>
      <c r="D1611" s="7">
        <f t="shared" si="228"/>
        <v>4.1038048540778593</v>
      </c>
      <c r="E1611" s="7">
        <f t="shared" si="229"/>
        <v>0.65183866006765601</v>
      </c>
      <c r="F1611" s="8">
        <f t="shared" si="230"/>
        <v>6.65638290699391</v>
      </c>
      <c r="G1611" s="9">
        <f t="shared" si="231"/>
        <v>17.805948466083613</v>
      </c>
      <c r="I1611">
        <f t="shared" si="232"/>
        <v>16.059999999999999</v>
      </c>
      <c r="J1611" s="14">
        <f t="shared" si="225"/>
        <v>7977.0649128054592</v>
      </c>
      <c r="K1611" s="13">
        <f t="shared" si="233"/>
        <v>5669.143455716091</v>
      </c>
    </row>
    <row r="1612" spans="1:11" x14ac:dyDescent="0.25">
      <c r="A1612">
        <v>16.07</v>
      </c>
      <c r="B1612" s="6">
        <f t="shared" si="226"/>
        <v>171.81885387562002</v>
      </c>
      <c r="C1612" s="7">
        <f t="shared" si="227"/>
        <v>2.6770967328796895</v>
      </c>
      <c r="D1612" s="7">
        <f t="shared" si="228"/>
        <v>4.1054757375587467</v>
      </c>
      <c r="E1612" s="7">
        <f t="shared" si="229"/>
        <v>0.65207954059706141</v>
      </c>
      <c r="F1612" s="8">
        <f t="shared" si="230"/>
        <v>6.6580227549855318</v>
      </c>
      <c r="G1612" s="9">
        <f t="shared" si="231"/>
        <v>17.824170964810396</v>
      </c>
      <c r="I1612">
        <f t="shared" si="232"/>
        <v>16.07</v>
      </c>
      <c r="J1612" s="14">
        <f t="shared" si="225"/>
        <v>7985.2285922350575</v>
      </c>
      <c r="K1612" s="13">
        <f t="shared" si="233"/>
        <v>5672.8850074850434</v>
      </c>
    </row>
    <row r="1613" spans="1:11" x14ac:dyDescent="0.25">
      <c r="A1613">
        <v>16.079999999999998</v>
      </c>
      <c r="B1613" s="6">
        <f t="shared" si="226"/>
        <v>171.74226255752487</v>
      </c>
      <c r="C1613" s="7">
        <f t="shared" si="227"/>
        <v>2.6791747091710061</v>
      </c>
      <c r="D1613" s="7">
        <f t="shared" si="228"/>
        <v>4.1071467009077498</v>
      </c>
      <c r="E1613" s="7">
        <f t="shared" si="229"/>
        <v>0.65232018826570348</v>
      </c>
      <c r="F1613" s="8">
        <f t="shared" si="230"/>
        <v>6.6596608161288335</v>
      </c>
      <c r="G1613" s="9">
        <f t="shared" si="231"/>
        <v>17.842394830229512</v>
      </c>
      <c r="I1613">
        <f t="shared" si="232"/>
        <v>16.079999999999998</v>
      </c>
      <c r="J1613" s="14">
        <f t="shared" si="225"/>
        <v>7993.3928839428218</v>
      </c>
      <c r="K1613" s="13">
        <f t="shared" si="233"/>
        <v>5676.6242478798449</v>
      </c>
    </row>
    <row r="1614" spans="1:11" x14ac:dyDescent="0.25">
      <c r="A1614">
        <v>16.09</v>
      </c>
      <c r="B1614" s="6">
        <f t="shared" si="226"/>
        <v>171.66566754379863</v>
      </c>
      <c r="C1614" s="7">
        <f t="shared" si="227"/>
        <v>2.6812525852021007</v>
      </c>
      <c r="D1614" s="7">
        <f t="shared" si="228"/>
        <v>4.1088177448829164</v>
      </c>
      <c r="E1614" s="7">
        <f t="shared" si="229"/>
        <v>0.6525606029961557</v>
      </c>
      <c r="F1614" s="8">
        <f t="shared" si="230"/>
        <v>6.6612970905807796</v>
      </c>
      <c r="G1614" s="9">
        <f t="shared" si="231"/>
        <v>17.860620044918946</v>
      </c>
      <c r="I1614">
        <f t="shared" si="232"/>
        <v>16.09</v>
      </c>
      <c r="J1614" s="14">
        <f t="shared" si="225"/>
        <v>8001.5577801236877</v>
      </c>
      <c r="K1614" s="13">
        <f t="shared" si="233"/>
        <v>5680.3611720036424</v>
      </c>
    </row>
    <row r="1615" spans="1:11" x14ac:dyDescent="0.25">
      <c r="A1615">
        <v>16.100000000000001</v>
      </c>
      <c r="B1615" s="6">
        <f t="shared" si="226"/>
        <v>171.58906879968004</v>
      </c>
      <c r="C1615" s="7">
        <f t="shared" si="227"/>
        <v>2.6833303600397307</v>
      </c>
      <c r="D1615" s="7">
        <f t="shared" si="228"/>
        <v>4.1104888702426186</v>
      </c>
      <c r="E1615" s="7">
        <f t="shared" si="229"/>
        <v>0.65280078471088265</v>
      </c>
      <c r="F1615" s="8">
        <f t="shared" si="230"/>
        <v>6.6629315784966208</v>
      </c>
      <c r="G1615" s="9">
        <f t="shared" si="231"/>
        <v>17.878846591447427</v>
      </c>
      <c r="I1615">
        <f t="shared" si="232"/>
        <v>16.100000000000001</v>
      </c>
      <c r="J1615" s="14">
        <f t="shared" si="225"/>
        <v>8009.7232729684474</v>
      </c>
      <c r="K1615" s="13">
        <f t="shared" si="233"/>
        <v>5684.095774955832</v>
      </c>
    </row>
    <row r="1616" spans="1:11" x14ac:dyDescent="0.25">
      <c r="A1616">
        <v>16.11</v>
      </c>
      <c r="B1616" s="6">
        <f t="shared" si="226"/>
        <v>171.51246629039272</v>
      </c>
      <c r="C1616" s="7">
        <f t="shared" si="227"/>
        <v>2.685408032750519</v>
      </c>
      <c r="D1616" s="7">
        <f t="shared" si="228"/>
        <v>4.1121600777455605</v>
      </c>
      <c r="E1616" s="7">
        <f t="shared" si="229"/>
        <v>0.65304073333223933</v>
      </c>
      <c r="F1616" s="8">
        <f t="shared" si="230"/>
        <v>6.6645642800299028</v>
      </c>
      <c r="G1616" s="9">
        <f t="shared" si="231"/>
        <v>17.897074452374479</v>
      </c>
      <c r="I1616">
        <f t="shared" si="232"/>
        <v>16.11</v>
      </c>
      <c r="J1616" s="14">
        <f t="shared" si="225"/>
        <v>8017.8893546637664</v>
      </c>
      <c r="K1616" s="13">
        <f t="shared" si="233"/>
        <v>5687.828051832078</v>
      </c>
    </row>
    <row r="1617" spans="1:11" x14ac:dyDescent="0.25">
      <c r="A1617">
        <v>16.12</v>
      </c>
      <c r="B1617" s="6">
        <f t="shared" si="226"/>
        <v>171.43585998114494</v>
      </c>
      <c r="C1617" s="7">
        <f t="shared" si="227"/>
        <v>2.687485602400951</v>
      </c>
      <c r="D1617" s="7">
        <f t="shared" si="228"/>
        <v>4.1138313681507785</v>
      </c>
      <c r="E1617" s="7">
        <f t="shared" si="229"/>
        <v>0.65328044878247193</v>
      </c>
      <c r="F1617" s="8">
        <f t="shared" si="230"/>
        <v>6.6661951953324641</v>
      </c>
      <c r="G1617" s="9">
        <f t="shared" si="231"/>
        <v>17.915303610250394</v>
      </c>
      <c r="I1617">
        <f t="shared" si="232"/>
        <v>16.12</v>
      </c>
      <c r="J1617" s="14">
        <f t="shared" si="225"/>
        <v>8026.0560173921767</v>
      </c>
      <c r="K1617" s="13">
        <f t="shared" si="233"/>
        <v>5691.5579977242969</v>
      </c>
    </row>
    <row r="1618" spans="1:11" x14ac:dyDescent="0.25">
      <c r="A1618">
        <v>16.13</v>
      </c>
      <c r="B1618" s="6">
        <f t="shared" si="226"/>
        <v>171.35924983712962</v>
      </c>
      <c r="C1618" s="7">
        <f t="shared" si="227"/>
        <v>2.689563068057375</v>
      </c>
      <c r="D1618" s="7">
        <f t="shared" si="228"/>
        <v>4.1155027422176467</v>
      </c>
      <c r="E1618" s="7">
        <f t="shared" si="229"/>
        <v>0.65351993098371708</v>
      </c>
      <c r="F1618" s="8">
        <f t="shared" si="230"/>
        <v>6.667824324554438</v>
      </c>
      <c r="G1618" s="9">
        <f t="shared" si="231"/>
        <v>17.933534047616227</v>
      </c>
      <c r="I1618">
        <f t="shared" si="232"/>
        <v>16.13</v>
      </c>
      <c r="J1618" s="14">
        <f t="shared" si="225"/>
        <v>8034.2232533320694</v>
      </c>
      <c r="K1618" s="13">
        <f t="shared" si="233"/>
        <v>5695.2856077206607</v>
      </c>
    </row>
    <row r="1619" spans="1:11" x14ac:dyDescent="0.25">
      <c r="A1619">
        <v>16.14</v>
      </c>
      <c r="B1619" s="6">
        <f t="shared" si="226"/>
        <v>171.28263582352406</v>
      </c>
      <c r="C1619" s="7">
        <f t="shared" si="227"/>
        <v>2.6916404287859952</v>
      </c>
      <c r="D1619" s="7">
        <f t="shared" si="228"/>
        <v>4.117174200705878</v>
      </c>
      <c r="E1619" s="7">
        <f t="shared" si="229"/>
        <v>0.65375917985800092</v>
      </c>
      <c r="F1619" s="8">
        <f t="shared" si="230"/>
        <v>6.6694516678442444</v>
      </c>
      <c r="G1619" s="9">
        <f t="shared" si="231"/>
        <v>17.951765747003751</v>
      </c>
      <c r="I1619">
        <f t="shared" si="232"/>
        <v>16.14</v>
      </c>
      <c r="J1619" s="14">
        <f t="shared" si="225"/>
        <v>8042.3910546576808</v>
      </c>
      <c r="K1619" s="13">
        <f t="shared" si="233"/>
        <v>5699.010876905576</v>
      </c>
    </row>
    <row r="1620" spans="1:11" x14ac:dyDescent="0.25">
      <c r="A1620">
        <v>16.149999999999999</v>
      </c>
      <c r="B1620" s="6">
        <f t="shared" si="226"/>
        <v>171.20601790548994</v>
      </c>
      <c r="C1620" s="7">
        <f t="shared" si="227"/>
        <v>2.693717683652876</v>
      </c>
      <c r="D1620" s="7">
        <f t="shared" si="228"/>
        <v>4.1188457443755251</v>
      </c>
      <c r="E1620" s="7">
        <f t="shared" si="229"/>
        <v>0.65399819532724002</v>
      </c>
      <c r="F1620" s="8">
        <f t="shared" si="230"/>
        <v>6.6710772253486015</v>
      </c>
      <c r="G1620" s="9">
        <f t="shared" si="231"/>
        <v>17.969998690935491</v>
      </c>
      <c r="I1620">
        <f t="shared" si="232"/>
        <v>16.149999999999999</v>
      </c>
      <c r="J1620" s="14">
        <f t="shared" si="225"/>
        <v>8050.5594135391002</v>
      </c>
      <c r="K1620" s="13">
        <f t="shared" si="233"/>
        <v>5702.7338003596979</v>
      </c>
    </row>
    <row r="1621" spans="1:11" x14ac:dyDescent="0.25">
      <c r="A1621">
        <v>16.16</v>
      </c>
      <c r="B1621" s="6">
        <f t="shared" si="226"/>
        <v>171.12939604817299</v>
      </c>
      <c r="C1621" s="7">
        <f t="shared" si="227"/>
        <v>2.6957948317239389</v>
      </c>
      <c r="D1621" s="7">
        <f t="shared" si="228"/>
        <v>4.1205173739869929</v>
      </c>
      <c r="E1621" s="7">
        <f t="shared" si="229"/>
        <v>0.65423697731323982</v>
      </c>
      <c r="F1621" s="8">
        <f t="shared" si="230"/>
        <v>6.672700997212516</v>
      </c>
      <c r="G1621" s="9">
        <f t="shared" si="231"/>
        <v>17.988232861924672</v>
      </c>
      <c r="I1621">
        <f t="shared" si="232"/>
        <v>16.16</v>
      </c>
      <c r="J1621" s="14">
        <f t="shared" si="225"/>
        <v>8058.7283221422531</v>
      </c>
      <c r="K1621" s="13">
        <f t="shared" si="233"/>
        <v>5706.4543731599224</v>
      </c>
    </row>
    <row r="1622" spans="1:11" x14ac:dyDescent="0.25">
      <c r="A1622">
        <v>16.170000000000002</v>
      </c>
      <c r="B1622" s="6">
        <f t="shared" si="226"/>
        <v>171.05277021670295</v>
      </c>
      <c r="C1622" s="7">
        <f t="shared" si="227"/>
        <v>2.6978718720649626</v>
      </c>
      <c r="D1622" s="7">
        <f t="shared" si="228"/>
        <v>4.1221890903010312</v>
      </c>
      <c r="E1622" s="7">
        <f t="shared" si="229"/>
        <v>0.65447552573769607</v>
      </c>
      <c r="F1622" s="8">
        <f t="shared" si="230"/>
        <v>6.6743229835792901</v>
      </c>
      <c r="G1622" s="9">
        <f t="shared" si="231"/>
        <v>18.006468242475265</v>
      </c>
      <c r="I1622">
        <f t="shared" si="232"/>
        <v>16.170000000000002</v>
      </c>
      <c r="J1622" s="14">
        <f t="shared" si="225"/>
        <v>8066.8977726289186</v>
      </c>
      <c r="K1622" s="13">
        <f t="shared" si="233"/>
        <v>5710.1725903793567</v>
      </c>
    </row>
    <row r="1623" spans="1:11" x14ac:dyDescent="0.25">
      <c r="A1623">
        <v>16.18</v>
      </c>
      <c r="B1623" s="6">
        <f t="shared" si="226"/>
        <v>170.97614037619331</v>
      </c>
      <c r="C1623" s="7">
        <f t="shared" si="227"/>
        <v>2.6999488037415813</v>
      </c>
      <c r="D1623" s="7">
        <f t="shared" si="228"/>
        <v>4.1238608940787449</v>
      </c>
      <c r="E1623" s="7">
        <f t="shared" si="229"/>
        <v>0.65471384052219339</v>
      </c>
      <c r="F1623" s="8">
        <f t="shared" si="230"/>
        <v>6.6759431845905208</v>
      </c>
      <c r="G1623" s="9">
        <f t="shared" si="231"/>
        <v>18.02470481508194</v>
      </c>
      <c r="I1623">
        <f t="shared" si="232"/>
        <v>16.18</v>
      </c>
      <c r="J1623" s="14">
        <f t="shared" si="225"/>
        <v>8075.0677571567085</v>
      </c>
      <c r="K1623" s="13">
        <f t="shared" si="233"/>
        <v>5713.8884470873545</v>
      </c>
    </row>
    <row r="1624" spans="1:11" x14ac:dyDescent="0.25">
      <c r="A1624">
        <v>16.190000000000001</v>
      </c>
      <c r="B1624" s="6">
        <f t="shared" si="226"/>
        <v>170.8995064917415</v>
      </c>
      <c r="C1624" s="7">
        <f t="shared" si="227"/>
        <v>2.7020256258192772</v>
      </c>
      <c r="D1624" s="7">
        <f t="shared" si="228"/>
        <v>4.1255327860815916</v>
      </c>
      <c r="E1624" s="7">
        <f t="shared" si="229"/>
        <v>0.65495192158820448</v>
      </c>
      <c r="F1624" s="8">
        <f t="shared" si="230"/>
        <v>6.6775616003860936</v>
      </c>
      <c r="G1624" s="9">
        <f t="shared" si="231"/>
        <v>18.04294256223001</v>
      </c>
      <c r="I1624">
        <f t="shared" si="232"/>
        <v>16.190000000000001</v>
      </c>
      <c r="J1624" s="14">
        <f t="shared" si="225"/>
        <v>8083.2382678790445</v>
      </c>
      <c r="K1624" s="13">
        <f t="shared" si="233"/>
        <v>5717.6019383494813</v>
      </c>
    </row>
    <row r="1625" spans="1:11" x14ac:dyDescent="0.25">
      <c r="A1625">
        <v>16.2</v>
      </c>
      <c r="B1625" s="6">
        <f t="shared" si="226"/>
        <v>170.82286852842836</v>
      </c>
      <c r="C1625" s="7">
        <f t="shared" si="227"/>
        <v>2.704102337363389</v>
      </c>
      <c r="D1625" s="7">
        <f t="shared" si="228"/>
        <v>4.1272047670713876</v>
      </c>
      <c r="E1625" s="7">
        <f t="shared" si="229"/>
        <v>0.65518976885709157</v>
      </c>
      <c r="F1625" s="8">
        <f t="shared" si="230"/>
        <v>6.6791782311041903</v>
      </c>
      <c r="G1625" s="9">
        <f t="shared" si="231"/>
        <v>18.061181466395507</v>
      </c>
      <c r="I1625">
        <f t="shared" si="232"/>
        <v>16.2</v>
      </c>
      <c r="J1625" s="14">
        <f t="shared" si="225"/>
        <v>8091.4092969451867</v>
      </c>
      <c r="K1625" s="13">
        <f t="shared" si="233"/>
        <v>5721.3130592275247</v>
      </c>
    </row>
    <row r="1626" spans="1:11" x14ac:dyDescent="0.25">
      <c r="A1626">
        <v>16.21</v>
      </c>
      <c r="B1626" s="6">
        <f t="shared" si="226"/>
        <v>170.74622645131802</v>
      </c>
      <c r="C1626" s="7">
        <f t="shared" si="227"/>
        <v>2.7061789374391072</v>
      </c>
      <c r="D1626" s="7">
        <f t="shared" si="228"/>
        <v>4.1288768378103162</v>
      </c>
      <c r="E1626" s="7">
        <f t="shared" si="229"/>
        <v>0.65542738225010511</v>
      </c>
      <c r="F1626" s="8">
        <f t="shared" si="230"/>
        <v>6.6807930768812858</v>
      </c>
      <c r="G1626" s="9">
        <f t="shared" si="231"/>
        <v>18.07942151004514</v>
      </c>
      <c r="I1626">
        <f t="shared" si="232"/>
        <v>16.21</v>
      </c>
      <c r="J1626" s="14">
        <f t="shared" si="225"/>
        <v>8099.5808365002231</v>
      </c>
      <c r="K1626" s="13">
        <f t="shared" si="233"/>
        <v>5725.0218047794706</v>
      </c>
    </row>
    <row r="1627" spans="1:11" x14ac:dyDescent="0.25">
      <c r="A1627">
        <v>16.22</v>
      </c>
      <c r="B1627" s="6">
        <f t="shared" si="226"/>
        <v>170.66958022545808</v>
      </c>
      <c r="C1627" s="7">
        <f t="shared" si="227"/>
        <v>2.7082554251114677</v>
      </c>
      <c r="D1627" s="7">
        <f t="shared" si="228"/>
        <v>4.1305489990609203</v>
      </c>
      <c r="E1627" s="7">
        <f t="shared" si="229"/>
        <v>0.65566476168838306</v>
      </c>
      <c r="F1627" s="8">
        <f t="shared" si="230"/>
        <v>6.6824061378521451</v>
      </c>
      <c r="G1627" s="9">
        <f t="shared" si="231"/>
        <v>18.097662675636244</v>
      </c>
      <c r="I1627">
        <f t="shared" si="232"/>
        <v>16.22</v>
      </c>
      <c r="J1627" s="14">
        <f t="shared" si="225"/>
        <v>8107.7528786850371</v>
      </c>
      <c r="K1627" s="13">
        <f t="shared" si="233"/>
        <v>5728.7281700595286</v>
      </c>
    </row>
    <row r="1628" spans="1:11" x14ac:dyDescent="0.25">
      <c r="A1628">
        <v>16.23</v>
      </c>
      <c r="B1628" s="6">
        <f t="shared" si="226"/>
        <v>170.59292981587922</v>
      </c>
      <c r="C1628" s="7">
        <f t="shared" si="227"/>
        <v>2.7103317994453571</v>
      </c>
      <c r="D1628" s="7">
        <f t="shared" si="228"/>
        <v>4.1322212515861123</v>
      </c>
      <c r="E1628" s="7">
        <f t="shared" si="229"/>
        <v>0.65590190709295226</v>
      </c>
      <c r="F1628" s="8">
        <f t="shared" si="230"/>
        <v>6.6840174141498343</v>
      </c>
      <c r="G1628" s="9">
        <f t="shared" si="231"/>
        <v>18.115904945616823</v>
      </c>
      <c r="I1628">
        <f t="shared" si="232"/>
        <v>16.23</v>
      </c>
      <c r="J1628" s="14">
        <f t="shared" si="225"/>
        <v>8115.9254156363368</v>
      </c>
      <c r="K1628" s="13">
        <f t="shared" si="233"/>
        <v>5732.432150118103</v>
      </c>
    </row>
    <row r="1629" spans="1:11" x14ac:dyDescent="0.25">
      <c r="A1629">
        <v>16.239999999999998</v>
      </c>
      <c r="B1629" s="6">
        <f t="shared" si="226"/>
        <v>170.51627518759491</v>
      </c>
      <c r="C1629" s="7">
        <f t="shared" si="227"/>
        <v>2.712408059505508</v>
      </c>
      <c r="D1629" s="7">
        <f t="shared" si="228"/>
        <v>4.1338935961491785</v>
      </c>
      <c r="E1629" s="7">
        <f t="shared" si="229"/>
        <v>0.6561388183847261</v>
      </c>
      <c r="F1629" s="8">
        <f t="shared" si="230"/>
        <v>6.6856269059057016</v>
      </c>
      <c r="G1629" s="9">
        <f t="shared" si="231"/>
        <v>18.134148302425498</v>
      </c>
      <c r="I1629">
        <f t="shared" si="232"/>
        <v>16.239999999999998</v>
      </c>
      <c r="J1629" s="14">
        <f t="shared" si="225"/>
        <v>8124.0984394866227</v>
      </c>
      <c r="K1629" s="13">
        <f t="shared" si="233"/>
        <v>5736.1337400018001</v>
      </c>
    </row>
    <row r="1630" spans="1:11" x14ac:dyDescent="0.25">
      <c r="A1630">
        <v>16.25</v>
      </c>
      <c r="B1630" s="6">
        <f t="shared" si="226"/>
        <v>170.4396163056017</v>
      </c>
      <c r="C1630" s="7">
        <f t="shared" si="227"/>
        <v>2.7144842043564998</v>
      </c>
      <c r="D1630" s="7">
        <f t="shared" si="228"/>
        <v>4.1355660335137783</v>
      </c>
      <c r="E1630" s="7">
        <f t="shared" si="229"/>
        <v>0.65637549548450613</v>
      </c>
      <c r="F1630" s="8">
        <f t="shared" si="230"/>
        <v>6.6872346132494007</v>
      </c>
      <c r="G1630" s="9">
        <f t="shared" si="231"/>
        <v>18.152392728491545</v>
      </c>
      <c r="I1630">
        <f t="shared" si="232"/>
        <v>16.25</v>
      </c>
      <c r="J1630" s="14">
        <f t="shared" si="225"/>
        <v>8132.271942364212</v>
      </c>
      <c r="K1630" s="13">
        <f t="shared" si="233"/>
        <v>5739.83293475342</v>
      </c>
    </row>
    <row r="1631" spans="1:11" x14ac:dyDescent="0.25">
      <c r="A1631">
        <v>16.260000000000002</v>
      </c>
      <c r="B1631" s="6">
        <f t="shared" si="226"/>
        <v>170.36295313487855</v>
      </c>
      <c r="C1631" s="7">
        <f t="shared" si="227"/>
        <v>2.7165602330627561</v>
      </c>
      <c r="D1631" s="7">
        <f t="shared" si="228"/>
        <v>4.1372385644439502</v>
      </c>
      <c r="E1631" s="7">
        <f t="shared" si="229"/>
        <v>0.6566119383129807</v>
      </c>
      <c r="F1631" s="8">
        <f t="shared" si="230"/>
        <v>6.688840536308871</v>
      </c>
      <c r="G1631" s="9">
        <f t="shared" si="231"/>
        <v>18.170638206234837</v>
      </c>
      <c r="I1631">
        <f t="shared" si="232"/>
        <v>16.260000000000002</v>
      </c>
      <c r="J1631" s="14">
        <f t="shared" si="225"/>
        <v>8140.445916393207</v>
      </c>
      <c r="K1631" s="13">
        <f t="shared" si="233"/>
        <v>5743.5297294119473</v>
      </c>
    </row>
    <row r="1632" spans="1:11" x14ac:dyDescent="0.25">
      <c r="A1632">
        <v>16.27</v>
      </c>
      <c r="B1632" s="6">
        <f t="shared" si="226"/>
        <v>170.28628564038715</v>
      </c>
      <c r="C1632" s="7">
        <f t="shared" si="227"/>
        <v>2.7186361446885408</v>
      </c>
      <c r="D1632" s="7">
        <f t="shared" si="228"/>
        <v>4.1389111897041113</v>
      </c>
      <c r="E1632" s="7">
        <f t="shared" si="229"/>
        <v>0.65684814679072512</v>
      </c>
      <c r="F1632" s="8">
        <f t="shared" si="230"/>
        <v>6.6904446752103475</v>
      </c>
      <c r="G1632" s="9">
        <f t="shared" si="231"/>
        <v>18.188884718065836</v>
      </c>
      <c r="I1632">
        <f t="shared" si="232"/>
        <v>16.27</v>
      </c>
      <c r="J1632" s="14">
        <f t="shared" si="225"/>
        <v>8148.6203536934945</v>
      </c>
      <c r="K1632" s="13">
        <f t="shared" si="233"/>
        <v>5747.2241190125569</v>
      </c>
    </row>
    <row r="1633" spans="1:11" x14ac:dyDescent="0.25">
      <c r="A1633">
        <v>16.28</v>
      </c>
      <c r="B1633" s="6">
        <f t="shared" si="226"/>
        <v>170.2096137870715</v>
      </c>
      <c r="C1633" s="7">
        <f t="shared" si="227"/>
        <v>2.7207119382979617</v>
      </c>
      <c r="D1633" s="7">
        <f t="shared" si="228"/>
        <v>4.1405839100590676</v>
      </c>
      <c r="E1633" s="7">
        <f t="shared" si="229"/>
        <v>0.65708412083820067</v>
      </c>
      <c r="F1633" s="8">
        <f t="shared" si="230"/>
        <v>6.6920470300783572</v>
      </c>
      <c r="G1633" s="9">
        <f t="shared" si="231"/>
        <v>18.207132246385605</v>
      </c>
      <c r="I1633">
        <f t="shared" si="232"/>
        <v>16.28</v>
      </c>
      <c r="J1633" s="14">
        <f t="shared" si="225"/>
        <v>8156.7952463807505</v>
      </c>
      <c r="K1633" s="13">
        <f t="shared" si="233"/>
        <v>5750.9160985865974</v>
      </c>
    </row>
    <row r="1634" spans="1:11" x14ac:dyDescent="0.25">
      <c r="A1634">
        <v>16.29</v>
      </c>
      <c r="B1634" s="6">
        <f t="shared" si="226"/>
        <v>170.13293753985778</v>
      </c>
      <c r="C1634" s="7">
        <f t="shared" si="227"/>
        <v>2.7227876129549662</v>
      </c>
      <c r="D1634" s="7">
        <f t="shared" si="228"/>
        <v>4.1422567262740078</v>
      </c>
      <c r="E1634" s="7">
        <f t="shared" si="229"/>
        <v>0.65731986037575585</v>
      </c>
      <c r="F1634" s="8">
        <f t="shared" si="230"/>
        <v>6.6936476010357202</v>
      </c>
      <c r="G1634" s="9">
        <f t="shared" si="231"/>
        <v>18.225380773585783</v>
      </c>
      <c r="I1634">
        <f t="shared" si="232"/>
        <v>16.29</v>
      </c>
      <c r="J1634" s="14">
        <f t="shared" si="225"/>
        <v>8164.9705865664309</v>
      </c>
      <c r="K1634" s="13">
        <f t="shared" si="233"/>
        <v>5754.6056631615993</v>
      </c>
    </row>
    <row r="1635" spans="1:11" x14ac:dyDescent="0.25">
      <c r="A1635">
        <v>16.3</v>
      </c>
      <c r="B1635" s="6">
        <f t="shared" si="226"/>
        <v>170.05625686365428</v>
      </c>
      <c r="C1635" s="7">
        <f t="shared" si="227"/>
        <v>2.7248631677233428</v>
      </c>
      <c r="D1635" s="7">
        <f t="shared" si="228"/>
        <v>4.143929639114516</v>
      </c>
      <c r="E1635" s="7">
        <f t="shared" si="229"/>
        <v>0.65755536532362491</v>
      </c>
      <c r="F1635" s="8">
        <f t="shared" si="230"/>
        <v>6.6952463882035564</v>
      </c>
      <c r="G1635" s="9">
        <f t="shared" si="231"/>
        <v>18.243630282048613</v>
      </c>
      <c r="I1635">
        <f t="shared" si="232"/>
        <v>16.3</v>
      </c>
      <c r="J1635" s="14">
        <f t="shared" si="225"/>
        <v>8173.1463663577788</v>
      </c>
      <c r="K1635" s="13">
        <f t="shared" si="233"/>
        <v>5758.2928077612678</v>
      </c>
    </row>
    <row r="1636" spans="1:11" x14ac:dyDescent="0.25">
      <c r="A1636">
        <v>16.309999999999999</v>
      </c>
      <c r="B1636" s="6">
        <f t="shared" si="226"/>
        <v>169.97957172335126</v>
      </c>
      <c r="C1636" s="7">
        <f t="shared" si="227"/>
        <v>2.7269386016667134</v>
      </c>
      <c r="D1636" s="7">
        <f t="shared" si="228"/>
        <v>4.1456026493465687</v>
      </c>
      <c r="E1636" s="7">
        <f t="shared" si="229"/>
        <v>0.65779063560192741</v>
      </c>
      <c r="F1636" s="8">
        <f t="shared" si="230"/>
        <v>6.6968433917012691</v>
      </c>
      <c r="G1636" s="9">
        <f t="shared" si="231"/>
        <v>18.26188075414683</v>
      </c>
      <c r="I1636">
        <f t="shared" si="232"/>
        <v>16.309999999999999</v>
      </c>
      <c r="J1636" s="14">
        <f t="shared" si="225"/>
        <v>8181.3225778577798</v>
      </c>
      <c r="K1636" s="13">
        <f t="shared" si="233"/>
        <v>5761.9775274054646</v>
      </c>
    </row>
    <row r="1637" spans="1:11" x14ac:dyDescent="0.25">
      <c r="A1637">
        <v>16.32</v>
      </c>
      <c r="B1637" s="6">
        <f t="shared" si="226"/>
        <v>169.90288208382063</v>
      </c>
      <c r="C1637" s="7">
        <f t="shared" si="227"/>
        <v>2.7290139138485436</v>
      </c>
      <c r="D1637" s="7">
        <f t="shared" si="228"/>
        <v>4.1472757577365398</v>
      </c>
      <c r="E1637" s="7">
        <f t="shared" si="229"/>
        <v>0.65802567113066979</v>
      </c>
      <c r="F1637" s="8">
        <f t="shared" si="230"/>
        <v>6.6984386116465666</v>
      </c>
      <c r="G1637" s="9">
        <f t="shared" si="231"/>
        <v>18.280132172243803</v>
      </c>
      <c r="I1637">
        <f t="shared" si="232"/>
        <v>16.32</v>
      </c>
      <c r="J1637" s="14">
        <f t="shared" si="225"/>
        <v>8189.4992131652234</v>
      </c>
      <c r="K1637" s="13">
        <f t="shared" si="233"/>
        <v>5765.659817110225</v>
      </c>
    </row>
    <row r="1638" spans="1:11" x14ac:dyDescent="0.25">
      <c r="A1638">
        <v>16.329999999999998</v>
      </c>
      <c r="B1638" s="6">
        <f t="shared" si="226"/>
        <v>169.82618790991614</v>
      </c>
      <c r="C1638" s="7">
        <f t="shared" si="227"/>
        <v>2.731089103332125</v>
      </c>
      <c r="D1638" s="7">
        <f t="shared" si="228"/>
        <v>4.1489489650512024</v>
      </c>
      <c r="E1638" s="7">
        <f t="shared" si="229"/>
        <v>0.65826047182974223</v>
      </c>
      <c r="F1638" s="8">
        <f t="shared" si="230"/>
        <v>6.7000320481554407</v>
      </c>
      <c r="G1638" s="9">
        <f t="shared" si="231"/>
        <v>18.298384518693343</v>
      </c>
      <c r="I1638">
        <f t="shared" si="232"/>
        <v>16.329999999999998</v>
      </c>
      <c r="J1638" s="14">
        <f t="shared" si="225"/>
        <v>8197.6762643746169</v>
      </c>
      <c r="K1638" s="13">
        <f t="shared" si="233"/>
        <v>5769.3396718877239</v>
      </c>
    </row>
    <row r="1639" spans="1:11" x14ac:dyDescent="0.25">
      <c r="A1639">
        <v>16.34</v>
      </c>
      <c r="B1639" s="6">
        <f t="shared" si="226"/>
        <v>169.74948916647284</v>
      </c>
      <c r="C1639" s="7">
        <f t="shared" si="227"/>
        <v>2.7331641691805904</v>
      </c>
      <c r="D1639" s="7">
        <f t="shared" si="228"/>
        <v>4.1506222720577375</v>
      </c>
      <c r="E1639" s="7">
        <f t="shared" si="229"/>
        <v>0.65849503761892081</v>
      </c>
      <c r="F1639" s="8">
        <f t="shared" si="230"/>
        <v>6.7016237013421769</v>
      </c>
      <c r="G1639" s="9">
        <f t="shared" si="231"/>
        <v>18.316637775839844</v>
      </c>
      <c r="I1639">
        <f t="shared" si="232"/>
        <v>16.34</v>
      </c>
      <c r="J1639" s="14">
        <f t="shared" si="225"/>
        <v>8205.8537235762506</v>
      </c>
      <c r="K1639" s="13">
        <f t="shared" si="233"/>
        <v>5773.0170867463112</v>
      </c>
    </row>
    <row r="1640" spans="1:11" x14ac:dyDescent="0.25">
      <c r="A1640">
        <v>16.350000000000001</v>
      </c>
      <c r="B1640" s="6">
        <f t="shared" si="226"/>
        <v>169.67278581830723</v>
      </c>
      <c r="C1640" s="7">
        <f t="shared" si="227"/>
        <v>2.7352391104569005</v>
      </c>
      <c r="D1640" s="7">
        <f t="shared" si="228"/>
        <v>4.1522956795237294</v>
      </c>
      <c r="E1640" s="7">
        <f t="shared" si="229"/>
        <v>0.65872936841786611</v>
      </c>
      <c r="F1640" s="8">
        <f t="shared" si="230"/>
        <v>6.7032135713193588</v>
      </c>
      <c r="G1640" s="9">
        <f t="shared" si="231"/>
        <v>18.334891926018187</v>
      </c>
      <c r="I1640">
        <f t="shared" si="232"/>
        <v>16.350000000000001</v>
      </c>
      <c r="J1640" s="14">
        <f t="shared" si="225"/>
        <v>8214.031582856147</v>
      </c>
      <c r="K1640" s="13">
        <f t="shared" si="233"/>
        <v>5776.6920566904801</v>
      </c>
    </row>
    <row r="1641" spans="1:11" x14ac:dyDescent="0.25">
      <c r="A1641">
        <v>16.36</v>
      </c>
      <c r="B1641" s="6">
        <f t="shared" si="226"/>
        <v>169.59607783021693</v>
      </c>
      <c r="C1641" s="7">
        <f t="shared" si="227"/>
        <v>2.7373139262238499</v>
      </c>
      <c r="D1641" s="7">
        <f t="shared" si="228"/>
        <v>4.1539691882171752</v>
      </c>
      <c r="E1641" s="7">
        <f t="shared" si="229"/>
        <v>0.65896346414612339</v>
      </c>
      <c r="F1641" s="8">
        <f t="shared" si="230"/>
        <v>6.7048016581978613</v>
      </c>
      <c r="G1641" s="9">
        <f t="shared" si="231"/>
        <v>18.353146951553768</v>
      </c>
      <c r="I1641">
        <f t="shared" si="232"/>
        <v>16.36</v>
      </c>
      <c r="J1641" s="14">
        <f t="shared" si="225"/>
        <v>8222.209834296089</v>
      </c>
      <c r="K1641" s="13">
        <f t="shared" si="233"/>
        <v>5780.3645767208618</v>
      </c>
    </row>
    <row r="1642" spans="1:11" x14ac:dyDescent="0.25">
      <c r="A1642">
        <v>16.37</v>
      </c>
      <c r="B1642" s="6">
        <f t="shared" si="226"/>
        <v>169.51936516698058</v>
      </c>
      <c r="C1642" s="7">
        <f t="shared" si="227"/>
        <v>2.7393886155440637</v>
      </c>
      <c r="D1642" s="7">
        <f t="shared" si="228"/>
        <v>4.1556427989064844</v>
      </c>
      <c r="E1642" s="7">
        <f t="shared" si="229"/>
        <v>0.65919732472312254</v>
      </c>
      <c r="F1642" s="8">
        <f t="shared" si="230"/>
        <v>6.7063879620868549</v>
      </c>
      <c r="G1642" s="9">
        <f t="shared" si="231"/>
        <v>18.371402834762485</v>
      </c>
      <c r="I1642">
        <f t="shared" si="232"/>
        <v>16.37</v>
      </c>
      <c r="J1642" s="14">
        <f t="shared" si="225"/>
        <v>8230.3884699735936</v>
      </c>
      <c r="K1642" s="13">
        <f t="shared" si="233"/>
        <v>5784.0346418342333</v>
      </c>
    </row>
    <row r="1643" spans="1:11" x14ac:dyDescent="0.25">
      <c r="A1643">
        <v>16.38</v>
      </c>
      <c r="B1643" s="6">
        <f t="shared" si="226"/>
        <v>169.44264779335779</v>
      </c>
      <c r="C1643" s="7">
        <f t="shared" si="227"/>
        <v>2.7414631774799929</v>
      </c>
      <c r="D1643" s="7">
        <f t="shared" si="228"/>
        <v>4.1573165123604854</v>
      </c>
      <c r="E1643" s="7">
        <f t="shared" si="229"/>
        <v>0.65943095006817654</v>
      </c>
      <c r="F1643" s="8">
        <f t="shared" si="230"/>
        <v>6.7079724830937959</v>
      </c>
      <c r="G1643" s="9">
        <f t="shared" si="231"/>
        <v>18.389659557950676</v>
      </c>
      <c r="I1643">
        <f t="shared" si="232"/>
        <v>16.38</v>
      </c>
      <c r="J1643" s="14">
        <f t="shared" si="225"/>
        <v>8238.5674819619035</v>
      </c>
      <c r="K1643" s="13">
        <f t="shared" si="233"/>
        <v>5787.7022470235079</v>
      </c>
    </row>
    <row r="1644" spans="1:11" x14ac:dyDescent="0.25">
      <c r="A1644">
        <v>16.39</v>
      </c>
      <c r="B1644" s="6">
        <f t="shared" si="226"/>
        <v>169.3659256740888</v>
      </c>
      <c r="C1644" s="7">
        <f t="shared" si="227"/>
        <v>2.7435376110939171</v>
      </c>
      <c r="D1644" s="7">
        <f t="shared" si="228"/>
        <v>4.1589903293484243</v>
      </c>
      <c r="E1644" s="7">
        <f t="shared" si="229"/>
        <v>0.65966434010048258</v>
      </c>
      <c r="F1644" s="8">
        <f t="shared" si="230"/>
        <v>6.7095552213244396</v>
      </c>
      <c r="G1644" s="9">
        <f t="shared" si="231"/>
        <v>18.407917103415173</v>
      </c>
      <c r="I1644">
        <f t="shared" si="232"/>
        <v>16.39</v>
      </c>
      <c r="J1644" s="14">
        <f t="shared" si="225"/>
        <v>8246.7468623299974</v>
      </c>
      <c r="K1644" s="13">
        <f t="shared" si="233"/>
        <v>5791.3673872777381</v>
      </c>
    </row>
    <row r="1645" spans="1:11" x14ac:dyDescent="0.25">
      <c r="A1645">
        <v>16.399999999999999</v>
      </c>
      <c r="B1645" s="6">
        <f t="shared" si="226"/>
        <v>169.28919877389458</v>
      </c>
      <c r="C1645" s="7">
        <f t="shared" si="227"/>
        <v>2.7456119154479399</v>
      </c>
      <c r="D1645" s="7">
        <f t="shared" si="228"/>
        <v>4.1606642506399725</v>
      </c>
      <c r="E1645" s="7">
        <f t="shared" si="229"/>
        <v>0.65989749473912096</v>
      </c>
      <c r="F1645" s="8">
        <f t="shared" si="230"/>
        <v>6.7111361768828273</v>
      </c>
      <c r="G1645" s="9">
        <f t="shared" si="231"/>
        <v>18.426175453443225</v>
      </c>
      <c r="I1645">
        <f t="shared" si="232"/>
        <v>16.399999999999999</v>
      </c>
      <c r="J1645" s="14">
        <f t="shared" si="225"/>
        <v>8254.926603142565</v>
      </c>
      <c r="K1645" s="13">
        <f t="shared" si="233"/>
        <v>5795.0300575820784</v>
      </c>
    </row>
    <row r="1646" spans="1:11" x14ac:dyDescent="0.25">
      <c r="A1646">
        <v>16.41</v>
      </c>
      <c r="B1646" s="6">
        <f t="shared" si="226"/>
        <v>169.21246705747626</v>
      </c>
      <c r="C1646" s="7">
        <f t="shared" si="227"/>
        <v>2.7476860896039961</v>
      </c>
      <c r="D1646" s="7">
        <f t="shared" si="228"/>
        <v>4.1623382770052304</v>
      </c>
      <c r="E1646" s="7">
        <f t="shared" si="229"/>
        <v>0.66013041390305605</v>
      </c>
      <c r="F1646" s="8">
        <f t="shared" si="230"/>
        <v>6.7127153498713028</v>
      </c>
      <c r="G1646" s="9">
        <f t="shared" si="231"/>
        <v>18.4444345903126</v>
      </c>
      <c r="I1646">
        <f t="shared" si="232"/>
        <v>16.41</v>
      </c>
      <c r="J1646" s="14">
        <f t="shared" si="225"/>
        <v>8263.106696460045</v>
      </c>
      <c r="K1646" s="13">
        <f t="shared" si="233"/>
        <v>5798.690252917846</v>
      </c>
    </row>
    <row r="1647" spans="1:11" x14ac:dyDescent="0.25">
      <c r="A1647">
        <v>16.420000000000002</v>
      </c>
      <c r="B1647" s="6">
        <f t="shared" si="226"/>
        <v>169.13573048951562</v>
      </c>
      <c r="C1647" s="7">
        <f t="shared" si="227"/>
        <v>2.7497601326238348</v>
      </c>
      <c r="D1647" s="7">
        <f t="shared" si="228"/>
        <v>4.1640124092147222</v>
      </c>
      <c r="E1647" s="7">
        <f t="shared" si="229"/>
        <v>0.66036309751113431</v>
      </c>
      <c r="F1647" s="8">
        <f t="shared" si="230"/>
        <v>6.7142927403904924</v>
      </c>
      <c r="G1647" s="9">
        <f t="shared" si="231"/>
        <v>18.462694496291412</v>
      </c>
      <c r="I1647">
        <f t="shared" si="232"/>
        <v>16.420000000000002</v>
      </c>
      <c r="J1647" s="14">
        <f t="shared" si="225"/>
        <v>8271.2871343385523</v>
      </c>
      <c r="K1647" s="13">
        <f t="shared" si="233"/>
        <v>5802.3479682624557</v>
      </c>
    </row>
    <row r="1648" spans="1:11" x14ac:dyDescent="0.25">
      <c r="A1648">
        <v>16.43</v>
      </c>
      <c r="B1648" s="6">
        <f t="shared" si="226"/>
        <v>169.05898903467423</v>
      </c>
      <c r="C1648" s="7">
        <f t="shared" si="227"/>
        <v>2.7518340435690347</v>
      </c>
      <c r="D1648" s="7">
        <f t="shared" si="228"/>
        <v>4.1656866480394141</v>
      </c>
      <c r="E1648" s="7">
        <f t="shared" si="229"/>
        <v>0.66059554548208488</v>
      </c>
      <c r="F1648" s="8">
        <f t="shared" si="230"/>
        <v>6.7158683485393196</v>
      </c>
      <c r="G1648" s="9">
        <f t="shared" si="231"/>
        <v>18.480955153638252</v>
      </c>
      <c r="I1648">
        <f t="shared" si="232"/>
        <v>16.43</v>
      </c>
      <c r="J1648" s="14">
        <f t="shared" si="225"/>
        <v>8279.4679088299363</v>
      </c>
      <c r="K1648" s="13">
        <f t="shared" si="233"/>
        <v>5806.0031985894329</v>
      </c>
    </row>
    <row r="1649" spans="1:11" x14ac:dyDescent="0.25">
      <c r="A1649">
        <v>16.440000000000001</v>
      </c>
      <c r="B1649" s="6">
        <f t="shared" si="226"/>
        <v>168.98224265759387</v>
      </c>
      <c r="C1649" s="7">
        <f t="shared" si="227"/>
        <v>2.7539078215009898</v>
      </c>
      <c r="D1649" s="7">
        <f t="shared" si="228"/>
        <v>4.1673609942507008</v>
      </c>
      <c r="E1649" s="7">
        <f t="shared" si="229"/>
        <v>0.66082775773451985</v>
      </c>
      <c r="F1649" s="8">
        <f t="shared" si="230"/>
        <v>6.7174421744150017</v>
      </c>
      <c r="G1649" s="9">
        <f t="shared" si="231"/>
        <v>18.499216544602088</v>
      </c>
      <c r="I1649">
        <f t="shared" si="232"/>
        <v>16.440000000000001</v>
      </c>
      <c r="J1649" s="14">
        <f t="shared" si="225"/>
        <v>8287.6490119817354</v>
      </c>
      <c r="K1649" s="13">
        <f t="shared" si="233"/>
        <v>5809.6559388684263</v>
      </c>
    </row>
    <row r="1650" spans="1:11" x14ac:dyDescent="0.25">
      <c r="A1650">
        <v>16.45</v>
      </c>
      <c r="B1650" s="6">
        <f t="shared" si="226"/>
        <v>168.90549132289595</v>
      </c>
      <c r="C1650" s="7">
        <f t="shared" si="227"/>
        <v>2.7559814654809194</v>
      </c>
      <c r="D1650" s="7">
        <f t="shared" si="228"/>
        <v>4.1690354486204235</v>
      </c>
      <c r="E1650" s="7">
        <f t="shared" si="229"/>
        <v>0.66105973418693331</v>
      </c>
      <c r="F1650" s="8">
        <f t="shared" si="230"/>
        <v>6.7190142181130454</v>
      </c>
      <c r="G1650" s="9">
        <f t="shared" si="231"/>
        <v>18.517478651422326</v>
      </c>
      <c r="I1650">
        <f t="shared" si="232"/>
        <v>16.45</v>
      </c>
      <c r="J1650" s="14">
        <f t="shared" si="225"/>
        <v>8295.8304358372025</v>
      </c>
      <c r="K1650" s="13">
        <f t="shared" si="233"/>
        <v>5813.3061840651808</v>
      </c>
    </row>
    <row r="1651" spans="1:11" x14ac:dyDescent="0.25">
      <c r="A1651">
        <v>16.46</v>
      </c>
      <c r="B1651" s="6">
        <f t="shared" si="226"/>
        <v>168.8287349951818</v>
      </c>
      <c r="C1651" s="7">
        <f t="shared" si="227"/>
        <v>2.7580549745698524</v>
      </c>
      <c r="D1651" s="7">
        <f t="shared" si="228"/>
        <v>4.1707100119208631</v>
      </c>
      <c r="E1651" s="7">
        <f t="shared" si="229"/>
        <v>0.66129147475770012</v>
      </c>
      <c r="F1651" s="8">
        <f t="shared" si="230"/>
        <v>6.7205844797272425</v>
      </c>
      <c r="G1651" s="9">
        <f t="shared" si="231"/>
        <v>18.535741456328665</v>
      </c>
      <c r="I1651">
        <f t="shared" si="232"/>
        <v>16.46</v>
      </c>
      <c r="J1651" s="14">
        <f t="shared" si="225"/>
        <v>8304.012172435243</v>
      </c>
      <c r="K1651" s="13">
        <f t="shared" si="233"/>
        <v>5816.9539291415595</v>
      </c>
    </row>
    <row r="1652" spans="1:11" x14ac:dyDescent="0.25">
      <c r="A1652">
        <v>16.47</v>
      </c>
      <c r="B1652" s="6">
        <f t="shared" si="226"/>
        <v>168.75197363903209</v>
      </c>
      <c r="C1652" s="7">
        <f t="shared" si="227"/>
        <v>2.7601283478286418</v>
      </c>
      <c r="D1652" s="7">
        <f t="shared" si="228"/>
        <v>4.172384684924749</v>
      </c>
      <c r="E1652" s="7">
        <f t="shared" si="229"/>
        <v>0.66152297936507787</v>
      </c>
      <c r="F1652" s="8">
        <f t="shared" si="230"/>
        <v>6.7221529593496872</v>
      </c>
      <c r="G1652" s="9">
        <f t="shared" si="231"/>
        <v>18.554004941541269</v>
      </c>
      <c r="I1652">
        <f t="shared" si="232"/>
        <v>16.47</v>
      </c>
      <c r="J1652" s="14">
        <f t="shared" si="225"/>
        <v>8312.1942138104878</v>
      </c>
      <c r="K1652" s="13">
        <f t="shared" si="233"/>
        <v>5820.5991690555093</v>
      </c>
    </row>
    <row r="1653" spans="1:11" x14ac:dyDescent="0.25">
      <c r="A1653">
        <v>16.48</v>
      </c>
      <c r="B1653" s="6">
        <f t="shared" si="226"/>
        <v>168.67520721900692</v>
      </c>
      <c r="C1653" s="7">
        <f t="shared" si="227"/>
        <v>2.7622015843179519</v>
      </c>
      <c r="D1653" s="7">
        <f t="shared" si="228"/>
        <v>4.1740594684052592</v>
      </c>
      <c r="E1653" s="7">
        <f t="shared" si="229"/>
        <v>0.66175424792720516</v>
      </c>
      <c r="F1653" s="8">
        <f t="shared" si="230"/>
        <v>6.7237196570707587</v>
      </c>
      <c r="G1653" s="9">
        <f t="shared" si="231"/>
        <v>18.572269089270605</v>
      </c>
      <c r="I1653">
        <f t="shared" si="232"/>
        <v>16.48</v>
      </c>
      <c r="J1653" s="14">
        <f t="shared" si="225"/>
        <v>8320.3765519932313</v>
      </c>
      <c r="K1653" s="13">
        <f t="shared" si="233"/>
        <v>5824.2418987610872</v>
      </c>
    </row>
    <row r="1654" spans="1:11" x14ac:dyDescent="0.25">
      <c r="A1654">
        <v>16.489999999999998</v>
      </c>
      <c r="B1654" s="6">
        <f t="shared" si="226"/>
        <v>168.59843569964559</v>
      </c>
      <c r="C1654" s="7">
        <f t="shared" si="227"/>
        <v>2.764274683098265</v>
      </c>
      <c r="D1654" s="7">
        <f t="shared" si="228"/>
        <v>4.1757343631360264</v>
      </c>
      <c r="E1654" s="7">
        <f t="shared" si="229"/>
        <v>0.6619852803621018</v>
      </c>
      <c r="F1654" s="8">
        <f t="shared" si="230"/>
        <v>6.7252845729791302</v>
      </c>
      <c r="G1654" s="9">
        <f t="shared" si="231"/>
        <v>18.590533881717537</v>
      </c>
      <c r="I1654">
        <f t="shared" si="232"/>
        <v>16.489999999999998</v>
      </c>
      <c r="J1654" s="14">
        <f t="shared" si="225"/>
        <v>8328.5591790094568</v>
      </c>
      <c r="K1654" s="13">
        <f t="shared" si="233"/>
        <v>5827.8821132084258</v>
      </c>
    </row>
    <row r="1655" spans="1:11" x14ac:dyDescent="0.25">
      <c r="A1655">
        <v>16.5</v>
      </c>
      <c r="B1655" s="6">
        <f t="shared" si="226"/>
        <v>168.52165904546644</v>
      </c>
      <c r="C1655" s="7">
        <f t="shared" si="227"/>
        <v>2.7663476432298726</v>
      </c>
      <c r="D1655" s="7">
        <f t="shared" si="228"/>
        <v>4.1774093698911399</v>
      </c>
      <c r="E1655" s="7">
        <f t="shared" si="229"/>
        <v>0.6622160765876679</v>
      </c>
      <c r="F1655" s="8">
        <f t="shared" si="230"/>
        <v>6.7268477071617623</v>
      </c>
      <c r="G1655" s="9">
        <f t="shared" si="231"/>
        <v>18.608799301073212</v>
      </c>
      <c r="I1655">
        <f t="shared" si="232"/>
        <v>16.5</v>
      </c>
      <c r="J1655" s="14">
        <f t="shared" si="225"/>
        <v>8336.7420868807985</v>
      </c>
      <c r="K1655" s="13">
        <f t="shared" si="233"/>
        <v>5831.5198073437514</v>
      </c>
    </row>
    <row r="1656" spans="1:11" x14ac:dyDescent="0.25">
      <c r="A1656">
        <v>16.510000000000002</v>
      </c>
      <c r="B1656" s="6">
        <f t="shared" si="226"/>
        <v>168.4448772209667</v>
      </c>
      <c r="C1656" s="7">
        <f t="shared" si="227"/>
        <v>2.7684204637728791</v>
      </c>
      <c r="D1656" s="7">
        <f t="shared" si="228"/>
        <v>4.1790844894451515</v>
      </c>
      <c r="E1656" s="7">
        <f t="shared" si="229"/>
        <v>0.6624466365216839</v>
      </c>
      <c r="F1656" s="8">
        <f t="shared" si="230"/>
        <v>6.7284090597039068</v>
      </c>
      <c r="G1656" s="9">
        <f t="shared" si="231"/>
        <v>18.62706532951913</v>
      </c>
      <c r="I1656">
        <f t="shared" si="232"/>
        <v>16.510000000000002</v>
      </c>
      <c r="J1656" s="14">
        <f t="shared" si="225"/>
        <v>8344.9252676245706</v>
      </c>
      <c r="K1656" s="13">
        <f t="shared" si="233"/>
        <v>5835.1549761093747</v>
      </c>
    </row>
    <row r="1657" spans="1:11" x14ac:dyDescent="0.25">
      <c r="A1657">
        <v>16.52</v>
      </c>
      <c r="B1657" s="6">
        <f t="shared" si="226"/>
        <v>168.36809019062255</v>
      </c>
      <c r="C1657" s="7">
        <f t="shared" si="227"/>
        <v>2.7704931437871987</v>
      </c>
      <c r="D1657" s="7">
        <f t="shared" si="228"/>
        <v>4.180759722573069</v>
      </c>
      <c r="E1657" s="7">
        <f t="shared" si="229"/>
        <v>0.66267696008181143</v>
      </c>
      <c r="F1657" s="8">
        <f t="shared" si="230"/>
        <v>6.7299686306891102</v>
      </c>
      <c r="G1657" s="9">
        <f t="shared" si="231"/>
        <v>18.645331949227103</v>
      </c>
      <c r="I1657">
        <f t="shared" si="232"/>
        <v>16.52</v>
      </c>
      <c r="J1657" s="14">
        <f t="shared" si="225"/>
        <v>8353.1087132537414</v>
      </c>
      <c r="K1657" s="13">
        <f t="shared" si="233"/>
        <v>5838.7876144436887</v>
      </c>
    </row>
    <row r="1658" spans="1:11" x14ac:dyDescent="0.25">
      <c r="A1658">
        <v>16.53</v>
      </c>
      <c r="B1658" s="6">
        <f t="shared" si="226"/>
        <v>168.29129791888855</v>
      </c>
      <c r="C1658" s="7">
        <f t="shared" si="227"/>
        <v>2.7725656823325542</v>
      </c>
      <c r="D1658" s="7">
        <f t="shared" si="228"/>
        <v>4.1824350700503752</v>
      </c>
      <c r="E1658" s="7">
        <f t="shared" si="229"/>
        <v>0.6629070471855909</v>
      </c>
      <c r="F1658" s="8">
        <f t="shared" si="230"/>
        <v>6.7315264201992031</v>
      </c>
      <c r="G1658" s="9">
        <f t="shared" si="231"/>
        <v>18.663599142359221</v>
      </c>
      <c r="I1658">
        <f t="shared" si="232"/>
        <v>16.53</v>
      </c>
      <c r="J1658" s="14">
        <f t="shared" si="225"/>
        <v>8361.2924157769303</v>
      </c>
      <c r="K1658" s="13">
        <f t="shared" si="233"/>
        <v>5842.417717281146</v>
      </c>
    </row>
    <row r="1659" spans="1:11" x14ac:dyDescent="0.25">
      <c r="A1659">
        <v>16.54</v>
      </c>
      <c r="B1659" s="6">
        <f t="shared" si="226"/>
        <v>168.21450037019784</v>
      </c>
      <c r="C1659" s="7">
        <f t="shared" si="227"/>
        <v>2.7746380784684757</v>
      </c>
      <c r="D1659" s="7">
        <f t="shared" si="228"/>
        <v>4.1841105326530164</v>
      </c>
      <c r="E1659" s="7">
        <f t="shared" si="229"/>
        <v>0.66313689775044315</v>
      </c>
      <c r="F1659" s="8">
        <f t="shared" si="230"/>
        <v>6.7330824283143098</v>
      </c>
      <c r="G1659" s="9">
        <f t="shared" si="231"/>
        <v>18.681866891067873</v>
      </c>
      <c r="I1659">
        <f t="shared" si="232"/>
        <v>16.54</v>
      </c>
      <c r="J1659" s="14">
        <f t="shared" si="225"/>
        <v>8369.4763671984074</v>
      </c>
      <c r="K1659" s="13">
        <f t="shared" si="233"/>
        <v>5846.0452795522924</v>
      </c>
    </row>
    <row r="1660" spans="1:11" x14ac:dyDescent="0.25">
      <c r="A1660">
        <v>16.55</v>
      </c>
      <c r="B1660" s="6">
        <f t="shared" si="226"/>
        <v>168.13769750896179</v>
      </c>
      <c r="C1660" s="7">
        <f t="shared" si="227"/>
        <v>2.7767103312542996</v>
      </c>
      <c r="D1660" s="7">
        <f t="shared" si="228"/>
        <v>4.1857861111574186</v>
      </c>
      <c r="E1660" s="7">
        <f t="shared" si="229"/>
        <v>0.66336651169366767</v>
      </c>
      <c r="F1660" s="8">
        <f t="shared" si="230"/>
        <v>6.7346366551128387</v>
      </c>
      <c r="G1660" s="9">
        <f t="shared" si="231"/>
        <v>18.700135177495717</v>
      </c>
      <c r="I1660">
        <f t="shared" si="232"/>
        <v>16.55</v>
      </c>
      <c r="J1660" s="14">
        <f t="shared" si="225"/>
        <v>8377.6605595180808</v>
      </c>
      <c r="K1660" s="13">
        <f t="shared" si="233"/>
        <v>5849.6702961837273</v>
      </c>
    </row>
    <row r="1661" spans="1:11" x14ac:dyDescent="0.25">
      <c r="A1661">
        <v>16.559999999999999</v>
      </c>
      <c r="B1661" s="6">
        <f t="shared" si="226"/>
        <v>168.06088929956991</v>
      </c>
      <c r="C1661" s="7">
        <f t="shared" si="227"/>
        <v>2.7787824397491696</v>
      </c>
      <c r="D1661" s="7">
        <f t="shared" si="228"/>
        <v>4.1874618063404805</v>
      </c>
      <c r="E1661" s="7">
        <f t="shared" si="229"/>
        <v>0.66359588893244414</v>
      </c>
      <c r="F1661" s="8">
        <f t="shared" si="230"/>
        <v>6.7361891006714973</v>
      </c>
      <c r="G1661" s="9">
        <f t="shared" si="231"/>
        <v>18.718403983775708</v>
      </c>
      <c r="I1661">
        <f t="shared" si="232"/>
        <v>16.559999999999999</v>
      </c>
      <c r="J1661" s="14">
        <f t="shared" si="225"/>
        <v>8385.8449847315169</v>
      </c>
      <c r="K1661" s="13">
        <f t="shared" si="233"/>
        <v>5853.2927620981127</v>
      </c>
    </row>
    <row r="1662" spans="1:11" x14ac:dyDescent="0.25">
      <c r="A1662">
        <v>16.57</v>
      </c>
      <c r="B1662" s="6">
        <f t="shared" si="226"/>
        <v>167.98407570638969</v>
      </c>
      <c r="C1662" s="7">
        <f t="shared" si="227"/>
        <v>2.7808544030120284</v>
      </c>
      <c r="D1662" s="7">
        <f t="shared" si="228"/>
        <v>4.1891376189795837</v>
      </c>
      <c r="E1662" s="7">
        <f t="shared" si="229"/>
        <v>0.6638250293838297</v>
      </c>
      <c r="F1662" s="8">
        <f t="shared" si="230"/>
        <v>6.7377397650652711</v>
      </c>
      <c r="G1662" s="9">
        <f t="shared" si="231"/>
        <v>18.736673292030989</v>
      </c>
      <c r="I1662">
        <f t="shared" si="232"/>
        <v>16.57</v>
      </c>
      <c r="J1662" s="14">
        <f t="shared" si="225"/>
        <v>8394.0296348298834</v>
      </c>
      <c r="K1662" s="13">
        <f t="shared" si="233"/>
        <v>5856.9126722141737</v>
      </c>
    </row>
    <row r="1663" spans="1:11" x14ac:dyDescent="0.25">
      <c r="A1663">
        <v>16.579999999999998</v>
      </c>
      <c r="B1663" s="6">
        <f t="shared" si="226"/>
        <v>167.90725669376658</v>
      </c>
      <c r="C1663" s="7">
        <f t="shared" si="227"/>
        <v>2.7829262201016216</v>
      </c>
      <c r="D1663" s="7">
        <f t="shared" si="228"/>
        <v>4.1908135498525887</v>
      </c>
      <c r="E1663" s="7">
        <f t="shared" si="229"/>
        <v>0.66405393296476067</v>
      </c>
      <c r="F1663" s="8">
        <f t="shared" si="230"/>
        <v>6.739288648367439</v>
      </c>
      <c r="G1663" s="9">
        <f t="shared" si="231"/>
        <v>18.754943084374965</v>
      </c>
      <c r="I1663">
        <f t="shared" si="232"/>
        <v>16.579999999999998</v>
      </c>
      <c r="J1663" s="14">
        <f t="shared" si="225"/>
        <v>8402.2145017999846</v>
      </c>
      <c r="K1663" s="13">
        <f t="shared" si="233"/>
        <v>5860.5300214466943</v>
      </c>
    </row>
    <row r="1664" spans="1:11" x14ac:dyDescent="0.25">
      <c r="A1664">
        <v>16.59</v>
      </c>
      <c r="B1664" s="6">
        <f t="shared" si="226"/>
        <v>167.83043222602353</v>
      </c>
      <c r="C1664" s="7">
        <f t="shared" si="227"/>
        <v>2.7849978900764998</v>
      </c>
      <c r="D1664" s="7">
        <f t="shared" si="228"/>
        <v>4.1924895997378488</v>
      </c>
      <c r="E1664" s="7">
        <f t="shared" si="229"/>
        <v>0.66428259959205205</v>
      </c>
      <c r="F1664" s="8">
        <f t="shared" si="230"/>
        <v>6.7408357506495697</v>
      </c>
      <c r="G1664" s="9">
        <f t="shared" si="231"/>
        <v>18.773213342911291</v>
      </c>
      <c r="I1664">
        <f t="shared" si="232"/>
        <v>16.59</v>
      </c>
      <c r="J1664" s="14">
        <f t="shared" si="225"/>
        <v>8410.3995776242591</v>
      </c>
      <c r="K1664" s="13">
        <f t="shared" si="233"/>
        <v>5864.1448047065023</v>
      </c>
    </row>
    <row r="1665" spans="1:11" x14ac:dyDescent="0.25">
      <c r="A1665">
        <v>16.600000000000001</v>
      </c>
      <c r="B1665" s="6">
        <f t="shared" si="226"/>
        <v>167.75360226746116</v>
      </c>
      <c r="C1665" s="7">
        <f t="shared" si="227"/>
        <v>2.7870694119950086</v>
      </c>
      <c r="D1665" s="7">
        <f t="shared" si="228"/>
        <v>4.1941657694142043</v>
      </c>
      <c r="E1665" s="7">
        <f t="shared" si="229"/>
        <v>0.66451102918239602</v>
      </c>
      <c r="F1665" s="8">
        <f t="shared" si="230"/>
        <v>6.7423810719815176</v>
      </c>
      <c r="G1665" s="9">
        <f t="shared" si="231"/>
        <v>18.791484049733803</v>
      </c>
      <c r="I1665">
        <f t="shared" si="232"/>
        <v>16.600000000000001</v>
      </c>
      <c r="J1665" s="14">
        <f t="shared" si="225"/>
        <v>8418.5848542807435</v>
      </c>
      <c r="K1665" s="13">
        <f t="shared" si="233"/>
        <v>5867.7570169004839</v>
      </c>
    </row>
    <row r="1666" spans="1:11" x14ac:dyDescent="0.25">
      <c r="A1666">
        <v>16.61</v>
      </c>
      <c r="B1666" s="6">
        <f t="shared" si="226"/>
        <v>167.67676678235736</v>
      </c>
      <c r="C1666" s="7">
        <f t="shared" si="227"/>
        <v>2.7891407849152925</v>
      </c>
      <c r="D1666" s="7">
        <f t="shared" si="228"/>
        <v>4.1958420596609898</v>
      </c>
      <c r="E1666" s="7">
        <f t="shared" si="229"/>
        <v>0.66473922165236266</v>
      </c>
      <c r="F1666" s="8">
        <f t="shared" si="230"/>
        <v>6.7439246124314227</v>
      </c>
      <c r="G1666" s="9">
        <f t="shared" si="231"/>
        <v>18.809755186926537</v>
      </c>
      <c r="I1666">
        <f t="shared" si="232"/>
        <v>16.61</v>
      </c>
      <c r="J1666" s="14">
        <f t="shared" si="225"/>
        <v>8426.7703237430887</v>
      </c>
      <c r="K1666" s="13">
        <f t="shared" si="233"/>
        <v>5871.3666529315506</v>
      </c>
    </row>
    <row r="1667" spans="1:11" x14ac:dyDescent="0.25">
      <c r="A1667">
        <v>16.62</v>
      </c>
      <c r="B1667" s="6">
        <f t="shared" si="226"/>
        <v>167.59992573496723</v>
      </c>
      <c r="C1667" s="7">
        <f t="shared" si="227"/>
        <v>2.7912120078952949</v>
      </c>
      <c r="D1667" s="7">
        <f t="shared" si="228"/>
        <v>4.1975184712580385</v>
      </c>
      <c r="E1667" s="7">
        <f t="shared" si="229"/>
        <v>0.66496717691839979</v>
      </c>
      <c r="F1667" s="8">
        <f t="shared" si="230"/>
        <v>6.7454663720657182</v>
      </c>
      <c r="G1667" s="9">
        <f t="shared" si="231"/>
        <v>18.828026736563743</v>
      </c>
      <c r="I1667">
        <f t="shared" si="232"/>
        <v>16.62</v>
      </c>
      <c r="J1667" s="14">
        <f t="shared" si="225"/>
        <v>8434.9559779805568</v>
      </c>
      <c r="K1667" s="13">
        <f t="shared" si="233"/>
        <v>5874.9737076986876</v>
      </c>
    </row>
    <row r="1668" spans="1:11" x14ac:dyDescent="0.25">
      <c r="A1668">
        <v>16.63</v>
      </c>
      <c r="B1668" s="6">
        <f t="shared" si="226"/>
        <v>167.52307908952301</v>
      </c>
      <c r="C1668" s="7">
        <f t="shared" si="227"/>
        <v>2.7932830799927508</v>
      </c>
      <c r="D1668" s="7">
        <f t="shared" si="228"/>
        <v>4.1991950049856817</v>
      </c>
      <c r="E1668" s="7">
        <f t="shared" si="229"/>
        <v>0.66519489489683159</v>
      </c>
      <c r="F1668" s="8">
        <f t="shared" si="230"/>
        <v>6.7470063509491149</v>
      </c>
      <c r="G1668" s="9">
        <f t="shared" si="231"/>
        <v>18.846298680709793</v>
      </c>
      <c r="I1668">
        <f t="shared" si="232"/>
        <v>16.63</v>
      </c>
      <c r="J1668" s="14">
        <f t="shared" si="225"/>
        <v>8443.1418089579875</v>
      </c>
      <c r="K1668" s="13">
        <f t="shared" si="233"/>
        <v>5878.5781760968766</v>
      </c>
    </row>
    <row r="1669" spans="1:11" x14ac:dyDescent="0.25">
      <c r="A1669">
        <v>16.64</v>
      </c>
      <c r="B1669" s="6">
        <f t="shared" si="226"/>
        <v>167.44622681023372</v>
      </c>
      <c r="C1669" s="7">
        <f t="shared" si="227"/>
        <v>2.7953540002651946</v>
      </c>
      <c r="D1669" s="7">
        <f t="shared" si="228"/>
        <v>4.2008716616247561</v>
      </c>
      <c r="E1669" s="7">
        <f t="shared" si="229"/>
        <v>0.66542237550386041</v>
      </c>
      <c r="F1669" s="8">
        <f t="shared" si="230"/>
        <v>6.748544549144623</v>
      </c>
      <c r="G1669" s="9">
        <f t="shared" si="231"/>
        <v>18.864571001419296</v>
      </c>
      <c r="I1669">
        <f t="shared" si="232"/>
        <v>16.64</v>
      </c>
      <c r="J1669" s="14">
        <f t="shared" si="225"/>
        <v>8451.3278086358441</v>
      </c>
      <c r="K1669" s="13">
        <f t="shared" si="233"/>
        <v>5882.1800530171677</v>
      </c>
    </row>
    <row r="1670" spans="1:11" x14ac:dyDescent="0.25">
      <c r="A1670">
        <v>16.649999999999999</v>
      </c>
      <c r="B1670" s="6">
        <f t="shared" si="226"/>
        <v>167.36936886128524</v>
      </c>
      <c r="C1670" s="7">
        <f t="shared" si="227"/>
        <v>2.7974247677699484</v>
      </c>
      <c r="D1670" s="7">
        <f t="shared" si="228"/>
        <v>4.2025484419566075</v>
      </c>
      <c r="E1670" s="7">
        <f t="shared" si="229"/>
        <v>0.66564961865556349</v>
      </c>
      <c r="F1670" s="8">
        <f t="shared" si="230"/>
        <v>6.7500809667135249</v>
      </c>
      <c r="G1670" s="9">
        <f t="shared" si="231"/>
        <v>18.882843680736933</v>
      </c>
      <c r="I1670">
        <f t="shared" si="232"/>
        <v>16.649999999999999</v>
      </c>
      <c r="J1670" s="14">
        <f t="shared" ref="J1670:J1733" si="234">G1670*448</f>
        <v>8459.5139689701464</v>
      </c>
      <c r="K1670" s="13">
        <f t="shared" si="233"/>
        <v>5885.7793333466134</v>
      </c>
    </row>
    <row r="1671" spans="1:11" x14ac:dyDescent="0.25">
      <c r="A1671">
        <v>16.66</v>
      </c>
      <c r="B1671" s="6">
        <f t="shared" ref="B1671:B1734" si="235">IF(A1671&gt;(B$3/2),4*(ACOS((A1671/B$3)^0.5))*360/(2*PI()),4*(ASIN((A1671/B$3)^0.5))*360/(2*PI()))</f>
        <v>167.29250520683991</v>
      </c>
      <c r="C1671" s="7">
        <f t="shared" ref="C1671:C1734" si="236">IF(A1671&gt;(B$3/2),((B$3^2)/8)*((PI()*2-(PI()*B1671/180)+(SIN(B1671*2*PI()/360))))/144,((B$3)^2)/8*((PI()*B1671/180-SIN(B1671*2*PI()/360)))/144)</f>
        <v>2.7994953815641281</v>
      </c>
      <c r="D1671" s="7">
        <f t="shared" ref="D1671:D1734" si="237">IF(A1671&gt;(B$3/2),(PI()*B$3*(360-B1671)/360)/12,(PI()*B$3*B1671)/360/12)</f>
        <v>4.2042253467630903</v>
      </c>
      <c r="E1671" s="7">
        <f t="shared" ref="E1671:E1734" si="238">IFERROR(C1671/D1671,0)</f>
        <v>0.66587662426789529</v>
      </c>
      <c r="F1671" s="8">
        <f t="shared" ref="F1671:F1734" si="239">1.486/B$2*((E1671)^0.6667*B$1^0.5)</f>
        <v>6.7516156037153969</v>
      </c>
      <c r="G1671" s="9">
        <f t="shared" ref="G1671:G1734" si="240">F1671*C1671</f>
        <v>18.901116700697557</v>
      </c>
      <c r="I1671">
        <f t="shared" ref="I1671:I1734" si="241">A1671</f>
        <v>16.66</v>
      </c>
      <c r="J1671" s="14">
        <f t="shared" si="234"/>
        <v>8467.7002819125046</v>
      </c>
      <c r="K1671" s="13">
        <f t="shared" ref="K1671:K1734" si="242">0.00003*(I1671^6) - 0.0033*(I1671^5) + 0.1334*(I1671^4) - 3.3587*(I1671^3) + 50.606*(I1671^2) + 42.71*(I1671) - 20.133</f>
        <v>5889.3760119683084</v>
      </c>
    </row>
    <row r="1672" spans="1:11" x14ac:dyDescent="0.25">
      <c r="A1672">
        <v>16.670000000000002</v>
      </c>
      <c r="B1672" s="6">
        <f t="shared" si="235"/>
        <v>167.21563581103666</v>
      </c>
      <c r="C1672" s="7">
        <f t="shared" si="236"/>
        <v>2.801565840704638</v>
      </c>
      <c r="D1672" s="7">
        <f t="shared" si="237"/>
        <v>4.2059023768265718</v>
      </c>
      <c r="E1672" s="7">
        <f t="shared" si="238"/>
        <v>0.66610339225668602</v>
      </c>
      <c r="F1672" s="8">
        <f t="shared" si="239"/>
        <v>6.7531484602080969</v>
      </c>
      <c r="G1672" s="9">
        <f t="shared" si="240"/>
        <v>18.919390043326128</v>
      </c>
      <c r="I1672">
        <f t="shared" si="241"/>
        <v>16.670000000000002</v>
      </c>
      <c r="J1672" s="14">
        <f t="shared" si="234"/>
        <v>8475.8867394101053</v>
      </c>
      <c r="K1672" s="13">
        <f t="shared" si="242"/>
        <v>5892.9700837613609</v>
      </c>
    </row>
    <row r="1673" spans="1:11" x14ac:dyDescent="0.25">
      <c r="A1673">
        <v>16.68</v>
      </c>
      <c r="B1673" s="6">
        <f t="shared" si="235"/>
        <v>167.13876063799057</v>
      </c>
      <c r="C1673" s="7">
        <f t="shared" si="236"/>
        <v>2.8036361442481716</v>
      </c>
      <c r="D1673" s="7">
        <f t="shared" si="237"/>
        <v>4.2075795329299401</v>
      </c>
      <c r="E1673" s="7">
        <f t="shared" si="238"/>
        <v>0.66632992253764123</v>
      </c>
      <c r="F1673" s="8">
        <f t="shared" si="239"/>
        <v>6.7546795362477701</v>
      </c>
      <c r="G1673" s="9">
        <f t="shared" si="240"/>
        <v>18.937663690637727</v>
      </c>
      <c r="I1673">
        <f t="shared" si="241"/>
        <v>16.68</v>
      </c>
      <c r="J1673" s="14">
        <f t="shared" si="234"/>
        <v>8484.0733334057022</v>
      </c>
      <c r="K1673" s="13">
        <f t="shared" si="242"/>
        <v>5896.5615436009102</v>
      </c>
    </row>
    <row r="1674" spans="1:11" x14ac:dyDescent="0.25">
      <c r="A1674">
        <v>16.690000000000001</v>
      </c>
      <c r="B1674" s="6">
        <f t="shared" si="235"/>
        <v>167.06187965179274</v>
      </c>
      <c r="C1674" s="7">
        <f t="shared" si="236"/>
        <v>2.805706291251215</v>
      </c>
      <c r="D1674" s="7">
        <f t="shared" si="237"/>
        <v>4.2092568158566062</v>
      </c>
      <c r="E1674" s="7">
        <f t="shared" si="238"/>
        <v>0.66655621502634277</v>
      </c>
      <c r="F1674" s="8">
        <f t="shared" si="239"/>
        <v>6.7562088318888449</v>
      </c>
      <c r="G1674" s="9">
        <f t="shared" si="240"/>
        <v>18.955937624637553</v>
      </c>
      <c r="I1674">
        <f t="shared" si="241"/>
        <v>16.690000000000001</v>
      </c>
      <c r="J1674" s="14">
        <f t="shared" si="234"/>
        <v>8492.2600558376234</v>
      </c>
      <c r="K1674" s="13">
        <f t="shared" si="242"/>
        <v>5900.1503863580956</v>
      </c>
    </row>
    <row r="1675" spans="1:11" x14ac:dyDescent="0.25">
      <c r="A1675">
        <v>16.7</v>
      </c>
      <c r="B1675" s="6">
        <f t="shared" si="235"/>
        <v>166.98499281651047</v>
      </c>
      <c r="C1675" s="7">
        <f t="shared" si="236"/>
        <v>2.8077762807700295</v>
      </c>
      <c r="D1675" s="7">
        <f t="shared" si="237"/>
        <v>4.2109342263904992</v>
      </c>
      <c r="E1675" s="7">
        <f t="shared" si="238"/>
        <v>0.66678226963824616</v>
      </c>
      <c r="F1675" s="8">
        <f t="shared" si="239"/>
        <v>6.757736347184033</v>
      </c>
      <c r="G1675" s="9">
        <f t="shared" si="240"/>
        <v>18.974211827320829</v>
      </c>
      <c r="I1675">
        <f t="shared" si="241"/>
        <v>16.7</v>
      </c>
      <c r="J1675" s="14">
        <f t="shared" si="234"/>
        <v>8500.4468986397314</v>
      </c>
      <c r="K1675" s="13">
        <f t="shared" si="242"/>
        <v>5903.7366069000709</v>
      </c>
    </row>
    <row r="1676" spans="1:11" x14ac:dyDescent="0.25">
      <c r="A1676">
        <v>16.71</v>
      </c>
      <c r="B1676" s="6">
        <f t="shared" si="235"/>
        <v>166.9081000961867</v>
      </c>
      <c r="C1676" s="7">
        <f t="shared" si="236"/>
        <v>2.809846111860669</v>
      </c>
      <c r="D1676" s="7">
        <f t="shared" si="237"/>
        <v>4.2126117653160797</v>
      </c>
      <c r="E1676" s="7">
        <f t="shared" si="238"/>
        <v>0.66700808628868302</v>
      </c>
      <c r="F1676" s="8">
        <f t="shared" si="239"/>
        <v>6.7592620821843319</v>
      </c>
      <c r="G1676" s="9">
        <f t="shared" si="240"/>
        <v>18.992486280672896</v>
      </c>
      <c r="I1676">
        <f t="shared" si="241"/>
        <v>16.71</v>
      </c>
      <c r="J1676" s="14">
        <f t="shared" si="234"/>
        <v>8508.6338537414576</v>
      </c>
      <c r="K1676" s="13">
        <f t="shared" si="242"/>
        <v>5907.3202000900019</v>
      </c>
    </row>
    <row r="1677" spans="1:11" x14ac:dyDescent="0.25">
      <c r="A1677">
        <v>16.72</v>
      </c>
      <c r="B1677" s="6">
        <f t="shared" si="235"/>
        <v>166.83120145484003</v>
      </c>
      <c r="C1677" s="7">
        <f t="shared" si="236"/>
        <v>2.8119157835789692</v>
      </c>
      <c r="D1677" s="7">
        <f t="shared" si="237"/>
        <v>4.2142894334183421</v>
      </c>
      <c r="E1677" s="7">
        <f t="shared" si="238"/>
        <v>0.66723366489285862</v>
      </c>
      <c r="F1677" s="8">
        <f t="shared" si="239"/>
        <v>6.7607860369390185</v>
      </c>
      <c r="G1677" s="9">
        <f t="shared" si="240"/>
        <v>19.010760966669135</v>
      </c>
      <c r="I1677">
        <f t="shared" si="241"/>
        <v>16.72</v>
      </c>
      <c r="J1677" s="14">
        <f t="shared" si="234"/>
        <v>8516.8209130677733</v>
      </c>
      <c r="K1677" s="13">
        <f t="shared" si="242"/>
        <v>5910.9011607870534</v>
      </c>
    </row>
    <row r="1678" spans="1:11" x14ac:dyDescent="0.25">
      <c r="A1678">
        <v>16.73</v>
      </c>
      <c r="B1678" s="6">
        <f t="shared" si="235"/>
        <v>166.75429685646446</v>
      </c>
      <c r="C1678" s="7">
        <f t="shared" si="236"/>
        <v>2.8139852949805473</v>
      </c>
      <c r="D1678" s="7">
        <f t="shared" si="237"/>
        <v>4.2159672314828134</v>
      </c>
      <c r="E1678" s="7">
        <f t="shared" si="238"/>
        <v>0.6674590053658529</v>
      </c>
      <c r="F1678" s="8">
        <f t="shared" si="239"/>
        <v>6.7623082114956548</v>
      </c>
      <c r="G1678" s="9">
        <f t="shared" si="240"/>
        <v>19.029035867274978</v>
      </c>
      <c r="I1678">
        <f t="shared" si="241"/>
        <v>16.73</v>
      </c>
      <c r="J1678" s="14">
        <f t="shared" si="234"/>
        <v>8525.0080685391895</v>
      </c>
      <c r="K1678" s="13">
        <f t="shared" si="242"/>
        <v>5914.4794838464059</v>
      </c>
    </row>
    <row r="1679" spans="1:11" x14ac:dyDescent="0.25">
      <c r="A1679">
        <v>16.739999999999998</v>
      </c>
      <c r="B1679" s="6">
        <f t="shared" si="235"/>
        <v>166.67738626502953</v>
      </c>
      <c r="C1679" s="7">
        <f t="shared" si="236"/>
        <v>2.8160546451207988</v>
      </c>
      <c r="D1679" s="7">
        <f t="shared" si="237"/>
        <v>4.2176451602955582</v>
      </c>
      <c r="E1679" s="7">
        <f t="shared" si="238"/>
        <v>0.66768410762261932</v>
      </c>
      <c r="F1679" s="8">
        <f t="shared" si="239"/>
        <v>6.7638286059000849</v>
      </c>
      <c r="G1679" s="9">
        <f t="shared" si="240"/>
        <v>19.04731096444587</v>
      </c>
      <c r="I1679">
        <f t="shared" si="241"/>
        <v>16.739999999999998</v>
      </c>
      <c r="J1679" s="14">
        <f t="shared" si="234"/>
        <v>8533.1953120717499</v>
      </c>
      <c r="K1679" s="13">
        <f t="shared" si="242"/>
        <v>5918.0551641192114</v>
      </c>
    </row>
    <row r="1680" spans="1:11" x14ac:dyDescent="0.25">
      <c r="A1680">
        <v>16.75</v>
      </c>
      <c r="B1680" s="6">
        <f t="shared" si="235"/>
        <v>166.60046964447957</v>
      </c>
      <c r="C1680" s="7">
        <f t="shared" si="236"/>
        <v>2.818123833054905</v>
      </c>
      <c r="D1680" s="7">
        <f t="shared" si="237"/>
        <v>4.2193232206431883</v>
      </c>
      <c r="E1680" s="7">
        <f t="shared" si="238"/>
        <v>0.66790897157798534</v>
      </c>
      <c r="F1680" s="8">
        <f t="shared" si="239"/>
        <v>6.7653472201964329</v>
      </c>
      <c r="G1680" s="9">
        <f t="shared" si="240"/>
        <v>19.065586240127317</v>
      </c>
      <c r="I1680">
        <f t="shared" si="241"/>
        <v>16.75</v>
      </c>
      <c r="J1680" s="14">
        <f t="shared" si="234"/>
        <v>8541.3826355770379</v>
      </c>
      <c r="K1680" s="13">
        <f t="shared" si="242"/>
        <v>5921.6281964526388</v>
      </c>
    </row>
    <row r="1681" spans="1:11" x14ac:dyDescent="0.25">
      <c r="A1681">
        <v>16.760000000000002</v>
      </c>
      <c r="B1681" s="6">
        <f t="shared" si="235"/>
        <v>166.52354695873441</v>
      </c>
      <c r="C1681" s="7">
        <f t="shared" si="236"/>
        <v>2.8201928578378137</v>
      </c>
      <c r="D1681" s="7">
        <f t="shared" si="237"/>
        <v>4.2210014133128508</v>
      </c>
      <c r="E1681" s="7">
        <f t="shared" si="238"/>
        <v>0.66813359714665121</v>
      </c>
      <c r="F1681" s="8">
        <f t="shared" si="239"/>
        <v>6.7668640544271037</v>
      </c>
      <c r="G1681" s="9">
        <f t="shared" si="240"/>
        <v>19.083861676254749</v>
      </c>
      <c r="I1681">
        <f t="shared" si="241"/>
        <v>16.760000000000002</v>
      </c>
      <c r="J1681" s="14">
        <f t="shared" si="234"/>
        <v>8549.5700309621279</v>
      </c>
      <c r="K1681" s="13">
        <f t="shared" si="242"/>
        <v>5925.1985756898312</v>
      </c>
    </row>
    <row r="1682" spans="1:11" x14ac:dyDescent="0.25">
      <c r="A1682">
        <v>16.77</v>
      </c>
      <c r="B1682" s="6">
        <f t="shared" si="235"/>
        <v>166.44661817168824</v>
      </c>
      <c r="C1682" s="7">
        <f t="shared" si="236"/>
        <v>2.8222617185242611</v>
      </c>
      <c r="D1682" s="7">
        <f t="shared" si="237"/>
        <v>4.2226797390922526</v>
      </c>
      <c r="E1682" s="7">
        <f t="shared" si="238"/>
        <v>0.66835798424319093</v>
      </c>
      <c r="F1682" s="8">
        <f t="shared" si="239"/>
        <v>6.7683791086327876</v>
      </c>
      <c r="G1682" s="9">
        <f t="shared" si="240"/>
        <v>19.102137254753679</v>
      </c>
      <c r="I1682">
        <f t="shared" si="241"/>
        <v>16.77</v>
      </c>
      <c r="J1682" s="14">
        <f t="shared" si="234"/>
        <v>8557.7574901296484</v>
      </c>
      <c r="K1682" s="13">
        <f t="shared" si="242"/>
        <v>5928.7662966699208</v>
      </c>
    </row>
    <row r="1683" spans="1:11" x14ac:dyDescent="0.25">
      <c r="A1683">
        <v>16.78</v>
      </c>
      <c r="B1683" s="6">
        <f t="shared" si="235"/>
        <v>166.36968324721022</v>
      </c>
      <c r="C1683" s="7">
        <f t="shared" si="236"/>
        <v>2.8243304141687497</v>
      </c>
      <c r="D1683" s="7">
        <f t="shared" si="237"/>
        <v>4.2243581987696457</v>
      </c>
      <c r="E1683" s="7">
        <f t="shared" si="238"/>
        <v>0.66858213278205025</v>
      </c>
      <c r="F1683" s="8">
        <f t="shared" si="239"/>
        <v>6.7698923828524444</v>
      </c>
      <c r="G1683" s="9">
        <f t="shared" si="240"/>
        <v>19.120412957539507</v>
      </c>
      <c r="I1683">
        <f t="shared" si="241"/>
        <v>16.78</v>
      </c>
      <c r="J1683" s="14">
        <f t="shared" si="234"/>
        <v>8565.9450049776988</v>
      </c>
      <c r="K1683" s="13">
        <f t="shared" si="242"/>
        <v>5932.331354228043</v>
      </c>
    </row>
    <row r="1684" spans="1:11" x14ac:dyDescent="0.25">
      <c r="A1684">
        <v>16.79</v>
      </c>
      <c r="B1684" s="6">
        <f t="shared" si="235"/>
        <v>166.29274214914389</v>
      </c>
      <c r="C1684" s="7">
        <f t="shared" si="236"/>
        <v>2.826398943825561</v>
      </c>
      <c r="D1684" s="7">
        <f t="shared" si="237"/>
        <v>4.2260367931338427</v>
      </c>
      <c r="E1684" s="7">
        <f t="shared" si="238"/>
        <v>0.66880604267754806</v>
      </c>
      <c r="F1684" s="8">
        <f t="shared" si="239"/>
        <v>6.7714038771233263</v>
      </c>
      <c r="G1684" s="9">
        <f t="shared" si="240"/>
        <v>19.138688766517678</v>
      </c>
      <c r="I1684">
        <f t="shared" si="241"/>
        <v>16.79</v>
      </c>
      <c r="J1684" s="14">
        <f t="shared" si="234"/>
        <v>8574.1325673999199</v>
      </c>
      <c r="K1684" s="13">
        <f t="shared" si="242"/>
        <v>5935.8937431952809</v>
      </c>
    </row>
    <row r="1685" spans="1:11" x14ac:dyDescent="0.25">
      <c r="A1685">
        <v>16.8</v>
      </c>
      <c r="B1685" s="6">
        <f t="shared" si="235"/>
        <v>166.21579484130723</v>
      </c>
      <c r="C1685" s="7">
        <f t="shared" si="236"/>
        <v>2.8284673065487449</v>
      </c>
      <c r="D1685" s="7">
        <f t="shared" si="237"/>
        <v>4.2277155229742114</v>
      </c>
      <c r="E1685" s="7">
        <f t="shared" si="238"/>
        <v>0.669029713843875</v>
      </c>
      <c r="F1685" s="8">
        <f t="shared" si="239"/>
        <v>6.7729135914809522</v>
      </c>
      <c r="G1685" s="9">
        <f t="shared" si="240"/>
        <v>19.156964663583516</v>
      </c>
      <c r="I1685">
        <f t="shared" si="241"/>
        <v>16.8</v>
      </c>
      <c r="J1685" s="14">
        <f t="shared" si="234"/>
        <v>8582.3201692854145</v>
      </c>
      <c r="K1685" s="13">
        <f t="shared" si="242"/>
        <v>5939.4534583987188</v>
      </c>
    </row>
    <row r="1686" spans="1:11" x14ac:dyDescent="0.25">
      <c r="A1686">
        <v>16.809999999999999</v>
      </c>
      <c r="B1686" s="6">
        <f t="shared" si="235"/>
        <v>166.13884128749237</v>
      </c>
      <c r="C1686" s="7">
        <f t="shared" si="236"/>
        <v>2.8305355013921267</v>
      </c>
      <c r="D1686" s="7">
        <f t="shared" si="237"/>
        <v>4.2293943890806869</v>
      </c>
      <c r="E1686" s="7">
        <f t="shared" si="238"/>
        <v>0.66925314619509391</v>
      </c>
      <c r="F1686" s="8">
        <f t="shared" si="239"/>
        <v>6.7744215259591298</v>
      </c>
      <c r="G1686" s="9">
        <f t="shared" si="240"/>
        <v>19.175240630622341</v>
      </c>
      <c r="I1686">
        <f t="shared" si="241"/>
        <v>16.809999999999999</v>
      </c>
      <c r="J1686" s="14">
        <f t="shared" si="234"/>
        <v>8590.5078025188086</v>
      </c>
      <c r="K1686" s="13">
        <f t="shared" si="242"/>
        <v>5943.0104946614092</v>
      </c>
    </row>
    <row r="1687" spans="1:11" x14ac:dyDescent="0.25">
      <c r="A1687">
        <v>16.82</v>
      </c>
      <c r="B1687" s="6">
        <f t="shared" si="235"/>
        <v>166.06188145146544</v>
      </c>
      <c r="C1687" s="7">
        <f t="shared" si="236"/>
        <v>2.8326035274092982</v>
      </c>
      <c r="D1687" s="7">
        <f t="shared" si="237"/>
        <v>4.2310733922437676</v>
      </c>
      <c r="E1687" s="7">
        <f t="shared" si="238"/>
        <v>0.66947633964513886</v>
      </c>
      <c r="F1687" s="8">
        <f t="shared" si="239"/>
        <v>6.7759276805899402</v>
      </c>
      <c r="G1687" s="9">
        <f t="shared" si="240"/>
        <v>19.19351664950937</v>
      </c>
      <c r="I1687">
        <f t="shared" si="241"/>
        <v>16.82</v>
      </c>
      <c r="J1687" s="14">
        <f t="shared" si="234"/>
        <v>8598.6954589801971</v>
      </c>
      <c r="K1687" s="13">
        <f t="shared" si="242"/>
        <v>5946.5648468023646</v>
      </c>
    </row>
    <row r="1688" spans="1:11" x14ac:dyDescent="0.25">
      <c r="A1688">
        <v>16.829999999999998</v>
      </c>
      <c r="B1688" s="6">
        <f t="shared" si="235"/>
        <v>165.98491529696662</v>
      </c>
      <c r="C1688" s="7">
        <f t="shared" si="236"/>
        <v>2.8346713836536162</v>
      </c>
      <c r="D1688" s="7">
        <f t="shared" si="237"/>
        <v>4.2327525332545219</v>
      </c>
      <c r="E1688" s="7">
        <f t="shared" si="238"/>
        <v>0.66969929410781426</v>
      </c>
      <c r="F1688" s="8">
        <f t="shared" si="239"/>
        <v>6.7774320554037342</v>
      </c>
      <c r="G1688" s="9">
        <f t="shared" si="240"/>
        <v>19.211792702109676</v>
      </c>
      <c r="I1688">
        <f t="shared" si="241"/>
        <v>16.829999999999998</v>
      </c>
      <c r="J1688" s="14">
        <f t="shared" si="234"/>
        <v>8606.8831305451349</v>
      </c>
      <c r="K1688" s="13">
        <f t="shared" si="242"/>
        <v>5950.1165096365721</v>
      </c>
    </row>
    <row r="1689" spans="1:11" x14ac:dyDescent="0.25">
      <c r="A1689">
        <v>16.84</v>
      </c>
      <c r="B1689" s="6">
        <f t="shared" si="235"/>
        <v>165.90794278770946</v>
      </c>
      <c r="C1689" s="7">
        <f t="shared" si="236"/>
        <v>2.8367390691782148</v>
      </c>
      <c r="D1689" s="7">
        <f t="shared" si="237"/>
        <v>4.234431812904595</v>
      </c>
      <c r="E1689" s="7">
        <f t="shared" si="238"/>
        <v>0.66992200949679781</v>
      </c>
      <c r="F1689" s="8">
        <f t="shared" si="239"/>
        <v>6.7789346504291572</v>
      </c>
      <c r="G1689" s="9">
        <f t="shared" si="240"/>
        <v>19.230068770278354</v>
      </c>
      <c r="I1689">
        <f t="shared" si="241"/>
        <v>16.84</v>
      </c>
      <c r="J1689" s="14">
        <f t="shared" si="234"/>
        <v>8615.070809084702</v>
      </c>
      <c r="K1689" s="13">
        <f t="shared" si="242"/>
        <v>5953.6654779749824</v>
      </c>
    </row>
    <row r="1690" spans="1:11" x14ac:dyDescent="0.25">
      <c r="A1690">
        <v>16.850000000000001</v>
      </c>
      <c r="B1690" s="6">
        <f t="shared" si="235"/>
        <v>165.83096388738147</v>
      </c>
      <c r="C1690" s="7">
        <f t="shared" si="236"/>
        <v>2.8388065830359803</v>
      </c>
      <c r="D1690" s="7">
        <f t="shared" si="237"/>
        <v>4.2361112319862047</v>
      </c>
      <c r="E1690" s="7">
        <f t="shared" si="238"/>
        <v>0.67014448572563479</v>
      </c>
      <c r="F1690" s="8">
        <f t="shared" si="239"/>
        <v>6.7804354656931105</v>
      </c>
      <c r="G1690" s="9">
        <f t="shared" si="240"/>
        <v>19.248344835860234</v>
      </c>
      <c r="I1690">
        <f t="shared" si="241"/>
        <v>16.850000000000001</v>
      </c>
      <c r="J1690" s="14">
        <f t="shared" si="234"/>
        <v>8623.2584864653854</v>
      </c>
      <c r="K1690" s="13">
        <f t="shared" si="242"/>
        <v>5957.211746624509</v>
      </c>
    </row>
    <row r="1691" spans="1:11" x14ac:dyDescent="0.25">
      <c r="A1691">
        <v>16.86</v>
      </c>
      <c r="B1691" s="6">
        <f t="shared" si="235"/>
        <v>165.75397855964323</v>
      </c>
      <c r="C1691" s="7">
        <f t="shared" si="236"/>
        <v>2.8408739242795735</v>
      </c>
      <c r="D1691" s="7">
        <f t="shared" si="237"/>
        <v>4.2377907912921549</v>
      </c>
      <c r="E1691" s="7">
        <f t="shared" si="238"/>
        <v>0.67036672270774267</v>
      </c>
      <c r="F1691" s="8">
        <f t="shared" si="239"/>
        <v>6.7819345012207828</v>
      </c>
      <c r="G1691" s="9">
        <f t="shared" si="240"/>
        <v>19.266620880690116</v>
      </c>
      <c r="I1691">
        <f t="shared" si="241"/>
        <v>16.86</v>
      </c>
      <c r="J1691" s="14">
        <f t="shared" si="234"/>
        <v>8631.4461545491722</v>
      </c>
      <c r="K1691" s="13">
        <f t="shared" si="242"/>
        <v>5960.7553103880055</v>
      </c>
    </row>
    <row r="1692" spans="1:11" x14ac:dyDescent="0.25">
      <c r="A1692">
        <v>16.87</v>
      </c>
      <c r="B1692" s="6">
        <f t="shared" si="235"/>
        <v>165.67698676812859</v>
      </c>
      <c r="C1692" s="7">
        <f t="shared" si="236"/>
        <v>2.8429410919614151</v>
      </c>
      <c r="D1692" s="7">
        <f t="shared" si="237"/>
        <v>4.2394704916158288</v>
      </c>
      <c r="E1692" s="7">
        <f t="shared" si="238"/>
        <v>0.67058872035640904</v>
      </c>
      <c r="F1692" s="8">
        <f t="shared" si="239"/>
        <v>6.7834317570356379</v>
      </c>
      <c r="G1692" s="9">
        <f t="shared" si="240"/>
        <v>19.284896886592637</v>
      </c>
      <c r="I1692">
        <f t="shared" si="241"/>
        <v>16.87</v>
      </c>
      <c r="J1692" s="14">
        <f t="shared" si="234"/>
        <v>8639.6338051935018</v>
      </c>
      <c r="K1692" s="13">
        <f t="shared" si="242"/>
        <v>5964.2961640643098</v>
      </c>
    </row>
    <row r="1693" spans="1:11" x14ac:dyDescent="0.25">
      <c r="A1693">
        <v>16.88</v>
      </c>
      <c r="B1693" s="6">
        <f t="shared" si="235"/>
        <v>165.59998847644471</v>
      </c>
      <c r="C1693" s="7">
        <f t="shared" si="236"/>
        <v>2.8450080851336792</v>
      </c>
      <c r="D1693" s="7">
        <f t="shared" si="237"/>
        <v>4.2411503337511975</v>
      </c>
      <c r="E1693" s="7">
        <f t="shared" si="238"/>
        <v>0.67081047858478915</v>
      </c>
      <c r="F1693" s="8">
        <f t="shared" si="239"/>
        <v>6.7849272331594035</v>
      </c>
      <c r="G1693" s="9">
        <f t="shared" si="240"/>
        <v>19.303172835382188</v>
      </c>
      <c r="I1693">
        <f t="shared" si="241"/>
        <v>16.88</v>
      </c>
      <c r="J1693" s="14">
        <f t="shared" si="234"/>
        <v>8647.8214302512206</v>
      </c>
      <c r="K1693" s="13">
        <f t="shared" si="242"/>
        <v>5967.8343024481774</v>
      </c>
    </row>
    <row r="1694" spans="1:11" x14ac:dyDescent="0.25">
      <c r="A1694">
        <v>16.89</v>
      </c>
      <c r="B1694" s="6">
        <f t="shared" si="235"/>
        <v>165.52298364817116</v>
      </c>
      <c r="C1694" s="7">
        <f t="shared" si="236"/>
        <v>2.8470749028483167</v>
      </c>
      <c r="D1694" s="7">
        <f t="shared" si="237"/>
        <v>4.24283031849283</v>
      </c>
      <c r="E1694" s="7">
        <f t="shared" si="238"/>
        <v>0.67103199730591068</v>
      </c>
      <c r="F1694" s="8">
        <f t="shared" si="239"/>
        <v>6.7864209296120981</v>
      </c>
      <c r="G1694" s="9">
        <f t="shared" si="240"/>
        <v>19.321448708863148</v>
      </c>
      <c r="I1694">
        <f t="shared" si="241"/>
        <v>16.89</v>
      </c>
      <c r="J1694" s="14">
        <f t="shared" si="234"/>
        <v>8656.0090215706896</v>
      </c>
      <c r="K1694" s="13">
        <f t="shared" si="242"/>
        <v>5971.3697203303309</v>
      </c>
    </row>
    <row r="1695" spans="1:11" x14ac:dyDescent="0.25">
      <c r="A1695">
        <v>16.899999999999999</v>
      </c>
      <c r="B1695" s="6">
        <f t="shared" si="235"/>
        <v>165.44597224686083</v>
      </c>
      <c r="C1695" s="7">
        <f t="shared" si="236"/>
        <v>2.8491415441570158</v>
      </c>
      <c r="D1695" s="7">
        <f t="shared" si="237"/>
        <v>4.2445104466358794</v>
      </c>
      <c r="E1695" s="7">
        <f t="shared" si="238"/>
        <v>0.67125327643266675</v>
      </c>
      <c r="F1695" s="8">
        <f t="shared" si="239"/>
        <v>6.7879128464119889</v>
      </c>
      <c r="G1695" s="9">
        <f t="shared" si="240"/>
        <v>19.3397244888295</v>
      </c>
      <c r="I1695">
        <f t="shared" si="241"/>
        <v>16.899999999999999</v>
      </c>
      <c r="J1695" s="14">
        <f t="shared" si="234"/>
        <v>8664.1965709956166</v>
      </c>
      <c r="K1695" s="13">
        <f t="shared" si="242"/>
        <v>5974.9024124974303</v>
      </c>
    </row>
    <row r="1696" spans="1:11" x14ac:dyDescent="0.25">
      <c r="A1696">
        <v>16.91</v>
      </c>
      <c r="B1696" s="6">
        <f t="shared" si="235"/>
        <v>165.36895423603869</v>
      </c>
      <c r="C1696" s="7">
        <f t="shared" si="236"/>
        <v>2.8512080081112425</v>
      </c>
      <c r="D1696" s="7">
        <f t="shared" si="237"/>
        <v>4.2461907189761083</v>
      </c>
      <c r="E1696" s="7">
        <f t="shared" si="238"/>
        <v>0.67147431587782269</v>
      </c>
      <c r="F1696" s="8">
        <f t="shared" si="239"/>
        <v>6.7894029835756413</v>
      </c>
      <c r="G1696" s="9">
        <f t="shared" si="240"/>
        <v>19.358000157065231</v>
      </c>
      <c r="I1696">
        <f t="shared" si="241"/>
        <v>16.91</v>
      </c>
      <c r="J1696" s="14">
        <f t="shared" si="234"/>
        <v>8672.384070365224</v>
      </c>
      <c r="K1696" s="13">
        <f t="shared" si="242"/>
        <v>5978.4323737320829</v>
      </c>
    </row>
    <row r="1697" spans="1:11" x14ac:dyDescent="0.25">
      <c r="A1697">
        <v>16.920000000000002</v>
      </c>
      <c r="B1697" s="6">
        <f t="shared" si="235"/>
        <v>165.29192957920233</v>
      </c>
      <c r="C1697" s="7">
        <f t="shared" si="236"/>
        <v>2.8532742937622042</v>
      </c>
      <c r="D1697" s="7">
        <f t="shared" si="237"/>
        <v>4.2478711363098745</v>
      </c>
      <c r="E1697" s="7">
        <f t="shared" si="238"/>
        <v>0.67169511555400985</v>
      </c>
      <c r="F1697" s="8">
        <f t="shared" si="239"/>
        <v>6.7908913411178746</v>
      </c>
      <c r="G1697" s="9">
        <f t="shared" si="240"/>
        <v>19.376275695343971</v>
      </c>
      <c r="I1697">
        <f t="shared" si="241"/>
        <v>16.920000000000002</v>
      </c>
      <c r="J1697" s="14">
        <f t="shared" si="234"/>
        <v>8680.5715115140993</v>
      </c>
      <c r="K1697" s="13">
        <f t="shared" si="242"/>
        <v>5981.9595988128267</v>
      </c>
    </row>
    <row r="1698" spans="1:11" x14ac:dyDescent="0.25">
      <c r="A1698">
        <v>16.93</v>
      </c>
      <c r="B1698" s="6">
        <f t="shared" si="235"/>
        <v>165.21489823982157</v>
      </c>
      <c r="C1698" s="7">
        <f t="shared" si="236"/>
        <v>2.8553404001608689</v>
      </c>
      <c r="D1698" s="7">
        <f t="shared" si="237"/>
        <v>4.2495516994341447</v>
      </c>
      <c r="E1698" s="7">
        <f t="shared" si="238"/>
        <v>0.67191567537372843</v>
      </c>
      <c r="F1698" s="8">
        <f t="shared" si="239"/>
        <v>6.7923779190517841</v>
      </c>
      <c r="G1698" s="9">
        <f t="shared" si="240"/>
        <v>19.394551085429171</v>
      </c>
      <c r="I1698">
        <f t="shared" si="241"/>
        <v>16.93</v>
      </c>
      <c r="J1698" s="14">
        <f t="shared" si="234"/>
        <v>8688.7588862722696</v>
      </c>
      <c r="K1698" s="13">
        <f t="shared" si="242"/>
        <v>5985.4840825141346</v>
      </c>
    </row>
    <row r="1699" spans="1:11" x14ac:dyDescent="0.25">
      <c r="A1699">
        <v>16.940000000000001</v>
      </c>
      <c r="B1699" s="6">
        <f t="shared" si="235"/>
        <v>165.13786018133823</v>
      </c>
      <c r="C1699" s="7">
        <f t="shared" si="236"/>
        <v>2.857406326357955</v>
      </c>
      <c r="D1699" s="7">
        <f t="shared" si="237"/>
        <v>4.2512324091464917</v>
      </c>
      <c r="E1699" s="7">
        <f t="shared" si="238"/>
        <v>0.67213599524934664</v>
      </c>
      <c r="F1699" s="8">
        <f t="shared" si="239"/>
        <v>6.7938627173887358</v>
      </c>
      <c r="G1699" s="9">
        <f t="shared" si="240"/>
        <v>19.412826309074021</v>
      </c>
      <c r="I1699">
        <f t="shared" si="241"/>
        <v>16.940000000000001</v>
      </c>
      <c r="J1699" s="14">
        <f t="shared" si="234"/>
        <v>8696.9461864651603</v>
      </c>
      <c r="K1699" s="13">
        <f t="shared" si="242"/>
        <v>5989.0058196064219</v>
      </c>
    </row>
    <row r="1700" spans="1:11" x14ac:dyDescent="0.25">
      <c r="A1700">
        <v>16.95</v>
      </c>
      <c r="B1700" s="6">
        <f t="shared" si="235"/>
        <v>165.06081536716616</v>
      </c>
      <c r="C1700" s="7">
        <f t="shared" si="236"/>
        <v>2.8594720714039328</v>
      </c>
      <c r="D1700" s="7">
        <f t="shared" si="237"/>
        <v>4.2529132662451046</v>
      </c>
      <c r="E1700" s="7">
        <f t="shared" si="238"/>
        <v>0.67235607509309958</v>
      </c>
      <c r="F1700" s="8">
        <f t="shared" si="239"/>
        <v>6.7953457361383611</v>
      </c>
      <c r="G1700" s="9">
        <f t="shared" si="240"/>
        <v>19.431101348021443</v>
      </c>
      <c r="I1700">
        <f t="shared" si="241"/>
        <v>16.95</v>
      </c>
      <c r="J1700" s="14">
        <f t="shared" si="234"/>
        <v>8705.1334039136054</v>
      </c>
      <c r="K1700" s="13">
        <f t="shared" si="242"/>
        <v>5992.5248048560143</v>
      </c>
    </row>
    <row r="1701" spans="1:11" x14ac:dyDescent="0.25">
      <c r="A1701">
        <v>16.96</v>
      </c>
      <c r="B1701" s="6">
        <f t="shared" si="235"/>
        <v>164.98376376069075</v>
      </c>
      <c r="C1701" s="7">
        <f t="shared" si="236"/>
        <v>2.8615376343490269</v>
      </c>
      <c r="D1701" s="7">
        <f t="shared" si="237"/>
        <v>4.2545942715287888</v>
      </c>
      <c r="E1701" s="7">
        <f t="shared" si="238"/>
        <v>0.67257591481709023</v>
      </c>
      <c r="F1701" s="8">
        <f t="shared" si="239"/>
        <v>6.7968269753085675</v>
      </c>
      <c r="G1701" s="9">
        <f t="shared" si="240"/>
        <v>19.44937618400413</v>
      </c>
      <c r="I1701">
        <f t="shared" si="241"/>
        <v>16.96</v>
      </c>
      <c r="J1701" s="14">
        <f t="shared" si="234"/>
        <v>8713.3205304338499</v>
      </c>
      <c r="K1701" s="13">
        <f t="shared" si="242"/>
        <v>5996.0410330251798</v>
      </c>
    </row>
    <row r="1702" spans="1:11" x14ac:dyDescent="0.25">
      <c r="A1702">
        <v>16.97</v>
      </c>
      <c r="B1702" s="6">
        <f t="shared" si="235"/>
        <v>164.90670532526914</v>
      </c>
      <c r="C1702" s="7">
        <f t="shared" si="236"/>
        <v>2.8636030142432052</v>
      </c>
      <c r="D1702" s="7">
        <f t="shared" si="237"/>
        <v>4.2562754257969653</v>
      </c>
      <c r="E1702" s="7">
        <f t="shared" si="238"/>
        <v>0.67279551433328832</v>
      </c>
      <c r="F1702" s="8">
        <f t="shared" si="239"/>
        <v>6.7983064349055269</v>
      </c>
      <c r="G1702" s="9">
        <f t="shared" si="240"/>
        <v>19.467650798744444</v>
      </c>
      <c r="I1702">
        <f t="shared" si="241"/>
        <v>16.97</v>
      </c>
      <c r="J1702" s="14">
        <f t="shared" si="234"/>
        <v>8721.5075578375108</v>
      </c>
      <c r="K1702" s="13">
        <f t="shared" si="242"/>
        <v>5999.5544988720967</v>
      </c>
    </row>
    <row r="1703" spans="1:11" x14ac:dyDescent="0.25">
      <c r="A1703">
        <v>16.98</v>
      </c>
      <c r="B1703" s="6">
        <f t="shared" si="235"/>
        <v>164.82964002422975</v>
      </c>
      <c r="C1703" s="7">
        <f t="shared" si="236"/>
        <v>2.865668210136187</v>
      </c>
      <c r="D1703" s="7">
        <f t="shared" si="237"/>
        <v>4.2579567298496892</v>
      </c>
      <c r="E1703" s="7">
        <f t="shared" si="238"/>
        <v>0.67301487355352918</v>
      </c>
      <c r="F1703" s="8">
        <f t="shared" si="239"/>
        <v>6.7997841149336731</v>
      </c>
      <c r="G1703" s="9">
        <f t="shared" si="240"/>
        <v>19.485925173954456</v>
      </c>
      <c r="I1703">
        <f t="shared" si="241"/>
        <v>16.98</v>
      </c>
      <c r="J1703" s="14">
        <f t="shared" si="234"/>
        <v>8729.6944779315963</v>
      </c>
      <c r="K1703" s="13">
        <f t="shared" si="242"/>
        <v>6003.0651971508742</v>
      </c>
    </row>
    <row r="1704" spans="1:11" x14ac:dyDescent="0.25">
      <c r="A1704">
        <v>16.989999999999998</v>
      </c>
      <c r="B1704" s="6">
        <f t="shared" si="235"/>
        <v>164.75256782087246</v>
      </c>
      <c r="C1704" s="7">
        <f t="shared" si="236"/>
        <v>2.8677332210774304</v>
      </c>
      <c r="D1704" s="7">
        <f t="shared" si="237"/>
        <v>4.2596381844876285</v>
      </c>
      <c r="E1704" s="7">
        <f t="shared" si="238"/>
        <v>0.67323399238951476</v>
      </c>
      <c r="F1704" s="8">
        <f t="shared" si="239"/>
        <v>6.8012600153957115</v>
      </c>
      <c r="G1704" s="9">
        <f t="shared" si="240"/>
        <v>19.504199291335876</v>
      </c>
      <c r="I1704">
        <f t="shared" si="241"/>
        <v>16.989999999999998</v>
      </c>
      <c r="J1704" s="14">
        <f t="shared" si="234"/>
        <v>8737.8812825184723</v>
      </c>
      <c r="K1704" s="13">
        <f t="shared" si="242"/>
        <v>6006.5731226115267</v>
      </c>
    </row>
    <row r="1705" spans="1:11" x14ac:dyDescent="0.25">
      <c r="A1705">
        <v>17</v>
      </c>
      <c r="B1705" s="6">
        <f t="shared" si="235"/>
        <v>164.67548867846787</v>
      </c>
      <c r="C1705" s="7">
        <f t="shared" si="236"/>
        <v>2.8697980461161503</v>
      </c>
      <c r="D1705" s="7">
        <f t="shared" si="237"/>
        <v>4.2613197905120952</v>
      </c>
      <c r="E1705" s="7">
        <f t="shared" si="238"/>
        <v>0.67345287075281401</v>
      </c>
      <c r="F1705" s="8">
        <f t="shared" si="239"/>
        <v>6.8027341362926155</v>
      </c>
      <c r="G1705" s="9">
        <f t="shared" si="240"/>
        <v>19.522473132580185</v>
      </c>
      <c r="I1705">
        <f t="shared" si="241"/>
        <v>17</v>
      </c>
      <c r="J1705" s="14">
        <f t="shared" si="234"/>
        <v>8746.0679633959226</v>
      </c>
      <c r="K1705" s="13">
        <f t="shared" si="242"/>
        <v>6010.0782700000018</v>
      </c>
    </row>
    <row r="1706" spans="1:11" x14ac:dyDescent="0.25">
      <c r="A1706">
        <v>17.010000000000002</v>
      </c>
      <c r="B1706" s="6">
        <f t="shared" si="235"/>
        <v>164.59840256025771</v>
      </c>
      <c r="C1706" s="7">
        <f t="shared" si="236"/>
        <v>2.8718626843012949</v>
      </c>
      <c r="D1706" s="7">
        <f t="shared" si="237"/>
        <v>4.2630015487250308</v>
      </c>
      <c r="E1706" s="7">
        <f t="shared" si="238"/>
        <v>0.67367150855485969</v>
      </c>
      <c r="F1706" s="8">
        <f t="shared" si="239"/>
        <v>6.8042064776236186</v>
      </c>
      <c r="G1706" s="9">
        <f t="shared" si="240"/>
        <v>19.540746679368425</v>
      </c>
      <c r="I1706">
        <f t="shared" si="241"/>
        <v>17.010000000000002</v>
      </c>
      <c r="J1706" s="14">
        <f t="shared" si="234"/>
        <v>8754.2545123570544</v>
      </c>
      <c r="K1706" s="13">
        <f t="shared" si="242"/>
        <v>6013.5806340581312</v>
      </c>
    </row>
    <row r="1707" spans="1:11" x14ac:dyDescent="0.25">
      <c r="A1707">
        <v>17.02</v>
      </c>
      <c r="B1707" s="6">
        <f t="shared" si="235"/>
        <v>164.52130942945453</v>
      </c>
      <c r="C1707" s="7">
        <f t="shared" si="236"/>
        <v>2.8739271346815554</v>
      </c>
      <c r="D1707" s="7">
        <f t="shared" si="237"/>
        <v>4.2646834599290138</v>
      </c>
      <c r="E1707" s="7">
        <f t="shared" si="238"/>
        <v>0.67388990570695073</v>
      </c>
      <c r="F1707" s="8">
        <f t="shared" si="239"/>
        <v>6.8056770393862189</v>
      </c>
      <c r="G1707" s="9">
        <f t="shared" si="240"/>
        <v>19.559019913371287</v>
      </c>
      <c r="I1707">
        <f t="shared" si="241"/>
        <v>17.02</v>
      </c>
      <c r="J1707" s="14">
        <f t="shared" si="234"/>
        <v>8762.4409211903367</v>
      </c>
      <c r="K1707" s="13">
        <f t="shared" si="242"/>
        <v>6017.0802095236695</v>
      </c>
    </row>
    <row r="1708" spans="1:11" x14ac:dyDescent="0.25">
      <c r="A1708">
        <v>17.03</v>
      </c>
      <c r="B1708" s="6">
        <f t="shared" si="235"/>
        <v>164.44420924924123</v>
      </c>
      <c r="C1708" s="7">
        <f t="shared" si="236"/>
        <v>2.8759913963053672</v>
      </c>
      <c r="D1708" s="7">
        <f t="shared" si="237"/>
        <v>4.2663655249272674</v>
      </c>
      <c r="E1708" s="7">
        <f t="shared" si="238"/>
        <v>0.67410806212025087</v>
      </c>
      <c r="F1708" s="8">
        <f t="shared" si="239"/>
        <v>6.8071458215761798</v>
      </c>
      <c r="G1708" s="9">
        <f t="shared" si="240"/>
        <v>19.577292816249123</v>
      </c>
      <c r="I1708">
        <f t="shared" si="241"/>
        <v>17.03</v>
      </c>
      <c r="J1708" s="14">
        <f t="shared" si="234"/>
        <v>8770.627181679607</v>
      </c>
      <c r="K1708" s="13">
        <f t="shared" si="242"/>
        <v>6020.5769911302868</v>
      </c>
    </row>
    <row r="1709" spans="1:11" x14ac:dyDescent="0.25">
      <c r="A1709">
        <v>17.04</v>
      </c>
      <c r="B1709" s="6">
        <f t="shared" si="235"/>
        <v>164.36710198277115</v>
      </c>
      <c r="C1709" s="7">
        <f t="shared" si="236"/>
        <v>2.8780554682209027</v>
      </c>
      <c r="D1709" s="7">
        <f t="shared" si="237"/>
        <v>4.2680477445236624</v>
      </c>
      <c r="E1709" s="7">
        <f t="shared" si="238"/>
        <v>0.67432597770578817</v>
      </c>
      <c r="F1709" s="8">
        <f t="shared" si="239"/>
        <v>6.8086128241875246</v>
      </c>
      <c r="G1709" s="9">
        <f t="shared" si="240"/>
        <v>19.595565369651869</v>
      </c>
      <c r="I1709">
        <f t="shared" si="241"/>
        <v>17.04</v>
      </c>
      <c r="J1709" s="14">
        <f t="shared" si="234"/>
        <v>8778.8132856040374</v>
      </c>
      <c r="K1709" s="13">
        <f t="shared" si="242"/>
        <v>6024.070973607525</v>
      </c>
    </row>
    <row r="1710" spans="1:11" x14ac:dyDescent="0.25">
      <c r="A1710">
        <v>17.05</v>
      </c>
      <c r="B1710" s="6">
        <f t="shared" si="235"/>
        <v>164.28998759316804</v>
      </c>
      <c r="C1710" s="7">
        <f t="shared" si="236"/>
        <v>2.8801193494760691</v>
      </c>
      <c r="D1710" s="7">
        <f t="shared" si="237"/>
        <v>4.2697301195227118</v>
      </c>
      <c r="E1710" s="7">
        <f t="shared" si="238"/>
        <v>0.67454365237445524</v>
      </c>
      <c r="F1710" s="8">
        <f t="shared" si="239"/>
        <v>6.8100780472125395</v>
      </c>
      <c r="G1710" s="9">
        <f t="shared" si="240"/>
        <v>19.613837555219039</v>
      </c>
      <c r="I1710">
        <f t="shared" si="241"/>
        <v>17.05</v>
      </c>
      <c r="J1710" s="14">
        <f t="shared" si="234"/>
        <v>8786.9992247381288</v>
      </c>
      <c r="K1710" s="13">
        <f t="shared" si="242"/>
        <v>6027.5621516808624</v>
      </c>
    </row>
    <row r="1711" spans="1:11" x14ac:dyDescent="0.25">
      <c r="A1711">
        <v>17.059999999999999</v>
      </c>
      <c r="B1711" s="6">
        <f t="shared" si="235"/>
        <v>164.21286604352548</v>
      </c>
      <c r="C1711" s="7">
        <f t="shared" si="236"/>
        <v>2.8821830391185155</v>
      </c>
      <c r="D1711" s="7">
        <f t="shared" si="237"/>
        <v>4.27141265072959</v>
      </c>
      <c r="E1711" s="7">
        <f t="shared" si="238"/>
        <v>0.67476108603700857</v>
      </c>
      <c r="F1711" s="8">
        <f t="shared" si="239"/>
        <v>6.8115414906417762</v>
      </c>
      <c r="G1711" s="9">
        <f t="shared" si="240"/>
        <v>19.632109354579779</v>
      </c>
      <c r="I1711">
        <f t="shared" si="241"/>
        <v>17.059999999999999</v>
      </c>
      <c r="J1711" s="14">
        <f t="shared" si="234"/>
        <v>8795.1849908517415</v>
      </c>
      <c r="K1711" s="13">
        <f t="shared" si="242"/>
        <v>6031.050520071648</v>
      </c>
    </row>
    <row r="1712" spans="1:11" x14ac:dyDescent="0.25">
      <c r="A1712">
        <v>17.07</v>
      </c>
      <c r="B1712" s="6">
        <f t="shared" si="235"/>
        <v>164.135737296907</v>
      </c>
      <c r="C1712" s="7">
        <f t="shared" si="236"/>
        <v>2.8842465361956218</v>
      </c>
      <c r="D1712" s="7">
        <f t="shared" si="237"/>
        <v>4.2730953389501272</v>
      </c>
      <c r="E1712" s="7">
        <f t="shared" si="238"/>
        <v>0.67497827860406767</v>
      </c>
      <c r="F1712" s="8">
        <f t="shared" si="239"/>
        <v>6.8130031544640346</v>
      </c>
      <c r="G1712" s="9">
        <f t="shared" si="240"/>
        <v>19.650380749352735</v>
      </c>
      <c r="I1712">
        <f t="shared" si="241"/>
        <v>17.07</v>
      </c>
      <c r="J1712" s="14">
        <f t="shared" si="234"/>
        <v>8803.3705757100252</v>
      </c>
      <c r="K1712" s="13">
        <f t="shared" si="242"/>
        <v>6034.5360734971327</v>
      </c>
    </row>
    <row r="1713" spans="1:11" x14ac:dyDescent="0.25">
      <c r="A1713">
        <v>17.079999999999998</v>
      </c>
      <c r="B1713" s="6">
        <f t="shared" si="235"/>
        <v>164.058601316346</v>
      </c>
      <c r="C1713" s="7">
        <f t="shared" si="236"/>
        <v>2.8863098397545004</v>
      </c>
      <c r="D1713" s="7">
        <f t="shared" si="237"/>
        <v>4.2747781849908071</v>
      </c>
      <c r="E1713" s="7">
        <f t="shared" si="238"/>
        <v>0.67519522998611625</v>
      </c>
      <c r="F1713" s="8">
        <f t="shared" si="239"/>
        <v>6.8144630386663874</v>
      </c>
      <c r="G1713" s="9">
        <f t="shared" si="240"/>
        <v>19.668651721146148</v>
      </c>
      <c r="I1713">
        <f t="shared" si="241"/>
        <v>17.079999999999998</v>
      </c>
      <c r="J1713" s="14">
        <f t="shared" si="234"/>
        <v>8811.5559710734742</v>
      </c>
      <c r="K1713" s="13">
        <f t="shared" si="242"/>
        <v>6038.0188066704568</v>
      </c>
    </row>
    <row r="1714" spans="1:11" x14ac:dyDescent="0.25">
      <c r="A1714">
        <v>17.09</v>
      </c>
      <c r="B1714" s="6">
        <f t="shared" si="235"/>
        <v>163.98145806484524</v>
      </c>
      <c r="C1714" s="7">
        <f t="shared" si="236"/>
        <v>2.8883729488419982</v>
      </c>
      <c r="D1714" s="7">
        <f t="shared" si="237"/>
        <v>4.2764611896587841</v>
      </c>
      <c r="E1714" s="7">
        <f t="shared" si="238"/>
        <v>0.67541194009350047</v>
      </c>
      <c r="F1714" s="8">
        <f t="shared" si="239"/>
        <v>6.8159211432341555</v>
      </c>
      <c r="G1714" s="9">
        <f t="shared" si="240"/>
        <v>19.68692225155776</v>
      </c>
      <c r="I1714">
        <f t="shared" si="241"/>
        <v>17.09</v>
      </c>
      <c r="J1714" s="14">
        <f t="shared" si="234"/>
        <v>8819.7411686978776</v>
      </c>
      <c r="K1714" s="13">
        <f t="shared" si="242"/>
        <v>6041.4987143006529</v>
      </c>
    </row>
    <row r="1715" spans="1:11" x14ac:dyDescent="0.25">
      <c r="A1715">
        <v>17.100000000000001</v>
      </c>
      <c r="B1715" s="6">
        <f t="shared" si="235"/>
        <v>163.90430750537695</v>
      </c>
      <c r="C1715" s="7">
        <f t="shared" si="236"/>
        <v>2.8904358625046909</v>
      </c>
      <c r="D1715" s="7">
        <f t="shared" si="237"/>
        <v>4.2781443537618813</v>
      </c>
      <c r="E1715" s="7">
        <f t="shared" si="238"/>
        <v>0.67562840883642861</v>
      </c>
      <c r="F1715" s="8">
        <f t="shared" si="239"/>
        <v>6.8173774681509203</v>
      </c>
      <c r="G1715" s="9">
        <f t="shared" si="240"/>
        <v>19.705192322174852</v>
      </c>
      <c r="I1715">
        <f t="shared" si="241"/>
        <v>17.100000000000001</v>
      </c>
      <c r="J1715" s="14">
        <f t="shared" si="234"/>
        <v>8827.926160334333</v>
      </c>
      <c r="K1715" s="13">
        <f t="shared" si="242"/>
        <v>6044.975791092631</v>
      </c>
    </row>
    <row r="1716" spans="1:11" x14ac:dyDescent="0.25">
      <c r="A1716">
        <v>17.11</v>
      </c>
      <c r="B1716" s="6">
        <f t="shared" si="235"/>
        <v>163.82714960088256</v>
      </c>
      <c r="C1716" s="7">
        <f t="shared" si="236"/>
        <v>2.8924985797888834</v>
      </c>
      <c r="D1716" s="7">
        <f t="shared" si="237"/>
        <v>4.279827678108588</v>
      </c>
      <c r="E1716" s="7">
        <f t="shared" si="238"/>
        <v>0.67584463612497225</v>
      </c>
      <c r="F1716" s="8">
        <f t="shared" si="239"/>
        <v>6.818832013398521</v>
      </c>
      <c r="G1716" s="9">
        <f t="shared" si="240"/>
        <v>19.723461914574195</v>
      </c>
      <c r="I1716">
        <f t="shared" si="241"/>
        <v>17.11</v>
      </c>
      <c r="J1716" s="14">
        <f t="shared" si="234"/>
        <v>8836.1109377292396</v>
      </c>
      <c r="K1716" s="13">
        <f t="shared" si="242"/>
        <v>6048.4500317471966</v>
      </c>
    </row>
    <row r="1717" spans="1:11" x14ac:dyDescent="0.25">
      <c r="A1717">
        <v>17.12</v>
      </c>
      <c r="B1717" s="6">
        <f t="shared" si="235"/>
        <v>163.74998431427247</v>
      </c>
      <c r="C1717" s="7">
        <f t="shared" si="236"/>
        <v>2.8945610997406095</v>
      </c>
      <c r="D1717" s="7">
        <f t="shared" si="237"/>
        <v>4.2815111635080774</v>
      </c>
      <c r="E1717" s="7">
        <f t="shared" si="238"/>
        <v>0.67606062186906379</v>
      </c>
      <c r="F1717" s="8">
        <f t="shared" si="239"/>
        <v>6.82028477895705</v>
      </c>
      <c r="G1717" s="9">
        <f t="shared" si="240"/>
        <v>19.741731010322059</v>
      </c>
      <c r="I1717">
        <f t="shared" si="241"/>
        <v>17.12</v>
      </c>
      <c r="J1717" s="14">
        <f t="shared" si="234"/>
        <v>8844.2954926242819</v>
      </c>
      <c r="K1717" s="13">
        <f t="shared" si="242"/>
        <v>6051.9214309610306</v>
      </c>
    </row>
    <row r="1718" spans="1:11" x14ac:dyDescent="0.25">
      <c r="A1718">
        <v>17.13</v>
      </c>
      <c r="B1718" s="6">
        <f t="shared" si="235"/>
        <v>163.67281160842606</v>
      </c>
      <c r="C1718" s="7">
        <f t="shared" si="236"/>
        <v>2.8966234214056268</v>
      </c>
      <c r="D1718" s="7">
        <f t="shared" si="237"/>
        <v>4.2831948107701949</v>
      </c>
      <c r="E1718" s="7">
        <f t="shared" si="238"/>
        <v>0.67627636597849772</v>
      </c>
      <c r="F1718" s="8">
        <f t="shared" si="239"/>
        <v>6.8217357648048544</v>
      </c>
      <c r="G1718" s="9">
        <f t="shared" si="240"/>
        <v>19.759999590974168</v>
      </c>
      <c r="I1718">
        <f t="shared" si="241"/>
        <v>17.13</v>
      </c>
      <c r="J1718" s="14">
        <f t="shared" si="234"/>
        <v>8852.4798167564277</v>
      </c>
      <c r="K1718" s="13">
        <f t="shared" si="242"/>
        <v>6055.3899834266876</v>
      </c>
    </row>
    <row r="1719" spans="1:11" x14ac:dyDescent="0.25">
      <c r="A1719">
        <v>17.14</v>
      </c>
      <c r="B1719" s="6">
        <f t="shared" si="235"/>
        <v>163.59563144619128</v>
      </c>
      <c r="C1719" s="7">
        <f t="shared" si="236"/>
        <v>2.8986855438294197</v>
      </c>
      <c r="D1719" s="7">
        <f t="shared" si="237"/>
        <v>4.2848786207054692</v>
      </c>
      <c r="E1719" s="7">
        <f t="shared" si="238"/>
        <v>0.67649186836293052</v>
      </c>
      <c r="F1719" s="8">
        <f t="shared" si="239"/>
        <v>6.8231849709185397</v>
      </c>
      <c r="G1719" s="9">
        <f t="shared" si="240"/>
        <v>19.778267638075729</v>
      </c>
      <c r="I1719">
        <f t="shared" si="241"/>
        <v>17.14</v>
      </c>
      <c r="J1719" s="14">
        <f t="shared" si="234"/>
        <v>8860.6639018579262</v>
      </c>
      <c r="K1719" s="13">
        <f t="shared" si="242"/>
        <v>6058.8556838325912</v>
      </c>
    </row>
    <row r="1720" spans="1:11" x14ac:dyDescent="0.25">
      <c r="A1720">
        <v>17.149999999999999</v>
      </c>
      <c r="B1720" s="6">
        <f t="shared" si="235"/>
        <v>163.51844379038468</v>
      </c>
      <c r="C1720" s="7">
        <f t="shared" si="236"/>
        <v>2.9007474660571937</v>
      </c>
      <c r="D1720" s="7">
        <f t="shared" si="237"/>
        <v>4.2865625941251215</v>
      </c>
      <c r="E1720" s="7">
        <f t="shared" si="238"/>
        <v>0.6767071289318779</v>
      </c>
      <c r="F1720" s="8">
        <f t="shared" si="239"/>
        <v>6.8246323972729561</v>
      </c>
      <c r="G1720" s="9">
        <f t="shared" si="240"/>
        <v>19.79653513316136</v>
      </c>
      <c r="I1720">
        <f t="shared" si="241"/>
        <v>17.149999999999999</v>
      </c>
      <c r="J1720" s="14">
        <f t="shared" si="234"/>
        <v>8868.8477396562885</v>
      </c>
      <c r="K1720" s="13">
        <f t="shared" si="242"/>
        <v>6062.3185268630523</v>
      </c>
    </row>
    <row r="1721" spans="1:11" x14ac:dyDescent="0.25">
      <c r="A1721">
        <v>17.16</v>
      </c>
      <c r="B1721" s="6">
        <f t="shared" si="235"/>
        <v>163.44124860379108</v>
      </c>
      <c r="C1721" s="7">
        <f t="shared" si="236"/>
        <v>2.9028091871338799</v>
      </c>
      <c r="D1721" s="7">
        <f t="shared" si="237"/>
        <v>4.288246731841058</v>
      </c>
      <c r="E1721" s="7">
        <f t="shared" si="238"/>
        <v>0.67692214759471803</v>
      </c>
      <c r="F1721" s="8">
        <f t="shared" si="239"/>
        <v>6.8260780438412132</v>
      </c>
      <c r="G1721" s="9">
        <f t="shared" si="240"/>
        <v>19.814802057755138</v>
      </c>
      <c r="I1721">
        <f t="shared" si="241"/>
        <v>17.16</v>
      </c>
      <c r="J1721" s="14">
        <f t="shared" si="234"/>
        <v>8877.0313218743013</v>
      </c>
      <c r="K1721" s="13">
        <f t="shared" si="242"/>
        <v>6065.7785071982526</v>
      </c>
    </row>
    <row r="1722" spans="1:11" x14ac:dyDescent="0.25">
      <c r="A1722">
        <v>17.170000000000002</v>
      </c>
      <c r="B1722" s="6">
        <f t="shared" si="235"/>
        <v>163.36404584916355</v>
      </c>
      <c r="C1722" s="7">
        <f t="shared" si="236"/>
        <v>2.9048707061041275</v>
      </c>
      <c r="D1722" s="7">
        <f t="shared" si="237"/>
        <v>4.2899310346658828</v>
      </c>
      <c r="E1722" s="7">
        <f t="shared" si="238"/>
        <v>0.67713692426068817</v>
      </c>
      <c r="F1722" s="8">
        <f t="shared" si="239"/>
        <v>6.827521910594669</v>
      </c>
      <c r="G1722" s="9">
        <f t="shared" si="240"/>
        <v>19.833068393370539</v>
      </c>
      <c r="I1722">
        <f t="shared" si="241"/>
        <v>17.170000000000002</v>
      </c>
      <c r="J1722" s="14">
        <f t="shared" si="234"/>
        <v>8885.2146402300023</v>
      </c>
      <c r="K1722" s="13">
        <f t="shared" si="242"/>
        <v>6069.235619514222</v>
      </c>
    </row>
    <row r="1723" spans="1:11" x14ac:dyDescent="0.25">
      <c r="A1723">
        <v>17.18</v>
      </c>
      <c r="B1723" s="6">
        <f t="shared" si="235"/>
        <v>163.28683548922302</v>
      </c>
      <c r="C1723" s="7">
        <f t="shared" si="236"/>
        <v>2.9069320220123043</v>
      </c>
      <c r="D1723" s="7">
        <f t="shared" si="237"/>
        <v>4.2916155034128982</v>
      </c>
      <c r="E1723" s="7">
        <f t="shared" si="238"/>
        <v>0.67735145883888548</v>
      </c>
      <c r="F1723" s="8">
        <f t="shared" si="239"/>
        <v>6.8289639975029273</v>
      </c>
      <c r="G1723" s="9">
        <f t="shared" si="240"/>
        <v>19.851334121510412</v>
      </c>
      <c r="I1723">
        <f t="shared" si="241"/>
        <v>17.18</v>
      </c>
      <c r="J1723" s="14">
        <f t="shared" si="234"/>
        <v>8893.397686436665</v>
      </c>
      <c r="K1723" s="13">
        <f t="shared" si="242"/>
        <v>6072.6898584828623</v>
      </c>
    </row>
    <row r="1724" spans="1:11" x14ac:dyDescent="0.25">
      <c r="A1724">
        <v>17.190000000000001</v>
      </c>
      <c r="B1724" s="6">
        <f t="shared" si="235"/>
        <v>163.20961748665857</v>
      </c>
      <c r="C1724" s="7">
        <f t="shared" si="236"/>
        <v>2.9089931339024915</v>
      </c>
      <c r="D1724" s="7">
        <f t="shared" si="237"/>
        <v>4.2933001388961012</v>
      </c>
      <c r="E1724" s="7">
        <f t="shared" si="238"/>
        <v>0.67756575123826668</v>
      </c>
      <c r="F1724" s="8">
        <f t="shared" si="239"/>
        <v>6.8304043045338423</v>
      </c>
      <c r="G1724" s="9">
        <f t="shared" si="240"/>
        <v>19.86959922366697</v>
      </c>
      <c r="I1724">
        <f t="shared" si="241"/>
        <v>17.190000000000001</v>
      </c>
      <c r="J1724" s="14">
        <f t="shared" si="234"/>
        <v>8901.5804522028029</v>
      </c>
      <c r="K1724" s="13">
        <f t="shared" si="242"/>
        <v>6076.1412187719543</v>
      </c>
    </row>
    <row r="1725" spans="1:11" x14ac:dyDescent="0.25">
      <c r="A1725">
        <v>17.2</v>
      </c>
      <c r="B1725" s="6">
        <f t="shared" si="235"/>
        <v>163.13239180412646</v>
      </c>
      <c r="C1725" s="7">
        <f t="shared" si="236"/>
        <v>2.9110540408184975</v>
      </c>
      <c r="D1725" s="7">
        <f t="shared" si="237"/>
        <v>4.2949849419302089</v>
      </c>
      <c r="E1725" s="7">
        <f t="shared" si="238"/>
        <v>0.67777980136764837</v>
      </c>
      <c r="F1725" s="8">
        <f t="shared" si="239"/>
        <v>6.8318428316535229</v>
      </c>
      <c r="G1725" s="9">
        <f t="shared" si="240"/>
        <v>19.887863681321875</v>
      </c>
      <c r="I1725">
        <f t="shared" si="241"/>
        <v>17.2</v>
      </c>
      <c r="J1725" s="14">
        <f t="shared" si="234"/>
        <v>8909.7629292321999</v>
      </c>
      <c r="K1725" s="13">
        <f t="shared" si="242"/>
        <v>6079.5896950451233</v>
      </c>
    </row>
    <row r="1726" spans="1:11" x14ac:dyDescent="0.25">
      <c r="A1726">
        <v>17.21</v>
      </c>
      <c r="B1726" s="6">
        <f t="shared" si="235"/>
        <v>163.05515840425076</v>
      </c>
      <c r="C1726" s="7">
        <f t="shared" si="236"/>
        <v>2.9131147418038359</v>
      </c>
      <c r="D1726" s="7">
        <f t="shared" si="237"/>
        <v>4.296669913330633</v>
      </c>
      <c r="E1726" s="7">
        <f t="shared" si="238"/>
        <v>0.67799360913570572</v>
      </c>
      <c r="F1726" s="8">
        <f t="shared" si="239"/>
        <v>6.8332795788263176</v>
      </c>
      <c r="G1726" s="9">
        <f t="shared" si="240"/>
        <v>19.906127475946054</v>
      </c>
      <c r="I1726">
        <f t="shared" si="241"/>
        <v>17.21</v>
      </c>
      <c r="J1726" s="14">
        <f t="shared" si="234"/>
        <v>8917.9451092238323</v>
      </c>
      <c r="K1726" s="13">
        <f t="shared" si="242"/>
        <v>6083.0352819618438</v>
      </c>
    </row>
    <row r="1727" spans="1:11" x14ac:dyDescent="0.25">
      <c r="A1727">
        <v>17.22</v>
      </c>
      <c r="B1727" s="6">
        <f t="shared" si="235"/>
        <v>162.97791724962266</v>
      </c>
      <c r="C1727" s="7">
        <f t="shared" si="236"/>
        <v>2.9151752359017387</v>
      </c>
      <c r="D1727" s="7">
        <f t="shared" si="237"/>
        <v>4.2983550539135118</v>
      </c>
      <c r="E1727" s="7">
        <f t="shared" si="238"/>
        <v>0.67820717445097212</v>
      </c>
      <c r="F1727" s="8">
        <f t="shared" si="239"/>
        <v>6.8347145460148235</v>
      </c>
      <c r="G1727" s="9">
        <f t="shared" si="240"/>
        <v>19.924390588999806</v>
      </c>
      <c r="I1727">
        <f t="shared" si="241"/>
        <v>17.22</v>
      </c>
      <c r="J1727" s="14">
        <f t="shared" si="234"/>
        <v>8926.1269838719127</v>
      </c>
      <c r="K1727" s="13">
        <f t="shared" si="242"/>
        <v>6086.4779741774682</v>
      </c>
    </row>
    <row r="1728" spans="1:11" x14ac:dyDescent="0.25">
      <c r="A1728">
        <v>17.23</v>
      </c>
      <c r="B1728" s="6">
        <f t="shared" si="235"/>
        <v>162.90066830280063</v>
      </c>
      <c r="C1728" s="7">
        <f t="shared" si="236"/>
        <v>2.9172355221551438</v>
      </c>
      <c r="D1728" s="7">
        <f t="shared" si="237"/>
        <v>4.3000403644956897</v>
      </c>
      <c r="E1728" s="7">
        <f t="shared" si="238"/>
        <v>0.67842049722183906</v>
      </c>
      <c r="F1728" s="8">
        <f t="shared" si="239"/>
        <v>6.8361477331798799</v>
      </c>
      <c r="G1728" s="9">
        <f t="shared" si="240"/>
        <v>19.942653001932708</v>
      </c>
      <c r="I1728">
        <f t="shared" si="241"/>
        <v>17.23</v>
      </c>
      <c r="J1728" s="14">
        <f t="shared" si="234"/>
        <v>8934.308544865853</v>
      </c>
      <c r="K1728" s="13">
        <f t="shared" si="242"/>
        <v>6089.9177663431783</v>
      </c>
    </row>
    <row r="1729" spans="1:11" x14ac:dyDescent="0.25">
      <c r="A1729">
        <v>17.239999999999998</v>
      </c>
      <c r="B1729" s="6">
        <f t="shared" si="235"/>
        <v>162.82341152630994</v>
      </c>
      <c r="C1729" s="7">
        <f t="shared" si="236"/>
        <v>2.9192955996067056</v>
      </c>
      <c r="D1729" s="7">
        <f t="shared" si="237"/>
        <v>4.3017258458947394</v>
      </c>
      <c r="E1729" s="7">
        <f t="shared" si="238"/>
        <v>0.67863357735655638</v>
      </c>
      <c r="F1729" s="8">
        <f t="shared" si="239"/>
        <v>6.8375791402805728</v>
      </c>
      <c r="G1729" s="9">
        <f t="shared" si="240"/>
        <v>19.960914696183679</v>
      </c>
      <c r="I1729">
        <f t="shared" si="241"/>
        <v>17.239999999999998</v>
      </c>
      <c r="J1729" s="14">
        <f t="shared" si="234"/>
        <v>8942.4897838902871</v>
      </c>
      <c r="K1729" s="13">
        <f t="shared" si="242"/>
        <v>6093.354653106021</v>
      </c>
    </row>
    <row r="1730" spans="1:11" x14ac:dyDescent="0.25">
      <c r="A1730">
        <v>17.25</v>
      </c>
      <c r="B1730" s="6">
        <f t="shared" si="235"/>
        <v>162.74614688264273</v>
      </c>
      <c r="C1730" s="7">
        <f t="shared" si="236"/>
        <v>2.9213554672987834</v>
      </c>
      <c r="D1730" s="7">
        <f t="shared" si="237"/>
        <v>4.3034114989289565</v>
      </c>
      <c r="E1730" s="7">
        <f t="shared" si="238"/>
        <v>0.67884641476323082</v>
      </c>
      <c r="F1730" s="8">
        <f t="shared" si="239"/>
        <v>6.8390087672742297</v>
      </c>
      <c r="G1730" s="9">
        <f t="shared" si="240"/>
        <v>19.979175653180885</v>
      </c>
      <c r="I1730">
        <f t="shared" si="241"/>
        <v>17.25</v>
      </c>
      <c r="J1730" s="14">
        <f t="shared" si="234"/>
        <v>8950.6706926250372</v>
      </c>
      <c r="K1730" s="13">
        <f t="shared" si="242"/>
        <v>6096.7886291088862</v>
      </c>
    </row>
    <row r="1731" spans="1:11" x14ac:dyDescent="0.25">
      <c r="A1731">
        <v>17.260000000000002</v>
      </c>
      <c r="B1731" s="6">
        <f t="shared" si="235"/>
        <v>162.66887433425762</v>
      </c>
      <c r="C1731" s="7">
        <f t="shared" si="236"/>
        <v>2.923415124273447</v>
      </c>
      <c r="D1731" s="7">
        <f t="shared" si="237"/>
        <v>4.3050973244173649</v>
      </c>
      <c r="E1731" s="7">
        <f t="shared" si="238"/>
        <v>0.6790590093498271</v>
      </c>
      <c r="F1731" s="8">
        <f t="shared" si="239"/>
        <v>6.840436614116423</v>
      </c>
      <c r="G1731" s="9">
        <f t="shared" si="240"/>
        <v>19.997435854341798</v>
      </c>
      <c r="I1731">
        <f t="shared" si="241"/>
        <v>17.260000000000002</v>
      </c>
      <c r="J1731" s="14">
        <f t="shared" si="234"/>
        <v>8958.8512627451255</v>
      </c>
      <c r="K1731" s="13">
        <f t="shared" si="242"/>
        <v>6100.2196889905063</v>
      </c>
    </row>
    <row r="1732" spans="1:11" x14ac:dyDescent="0.25">
      <c r="A1732">
        <v>17.27</v>
      </c>
      <c r="B1732" s="6">
        <f t="shared" si="235"/>
        <v>162.59159384357977</v>
      </c>
      <c r="C1732" s="7">
        <f t="shared" si="236"/>
        <v>2.9254745695724695</v>
      </c>
      <c r="D1732" s="7">
        <f t="shared" si="237"/>
        <v>4.3067833231797215</v>
      </c>
      <c r="E1732" s="7">
        <f t="shared" si="238"/>
        <v>0.67927136102416585</v>
      </c>
      <c r="F1732" s="8">
        <f t="shared" si="239"/>
        <v>6.8418626807609604</v>
      </c>
      <c r="G1732" s="9">
        <f t="shared" si="240"/>
        <v>20.015695281073114</v>
      </c>
      <c r="I1732">
        <f t="shared" si="241"/>
        <v>17.27</v>
      </c>
      <c r="J1732" s="14">
        <f t="shared" si="234"/>
        <v>8967.0314859207556</v>
      </c>
      <c r="K1732" s="13">
        <f t="shared" si="242"/>
        <v>6103.64782738546</v>
      </c>
    </row>
    <row r="1733" spans="1:11" x14ac:dyDescent="0.25">
      <c r="A1733">
        <v>17.28</v>
      </c>
      <c r="B1733" s="6">
        <f t="shared" si="235"/>
        <v>162.51430537300044</v>
      </c>
      <c r="C1733" s="7">
        <f t="shared" si="236"/>
        <v>2.9275338022373303</v>
      </c>
      <c r="D1733" s="7">
        <f t="shared" si="237"/>
        <v>4.3084694960365209</v>
      </c>
      <c r="E1733" s="7">
        <f t="shared" si="238"/>
        <v>0.6794834696939247</v>
      </c>
      <c r="F1733" s="8">
        <f t="shared" si="239"/>
        <v>6.8432869671598926</v>
      </c>
      <c r="G1733" s="9">
        <f t="shared" si="240"/>
        <v>20.03395391477077</v>
      </c>
      <c r="I1733">
        <f t="shared" si="241"/>
        <v>17.28</v>
      </c>
      <c r="J1733" s="14">
        <f t="shared" si="234"/>
        <v>8975.2113538173053</v>
      </c>
      <c r="K1733" s="13">
        <f t="shared" si="242"/>
        <v>6107.0730389241617</v>
      </c>
    </row>
    <row r="1734" spans="1:11" x14ac:dyDescent="0.25">
      <c r="A1734">
        <v>17.29</v>
      </c>
      <c r="B1734" s="6">
        <f t="shared" si="235"/>
        <v>162.43700888487714</v>
      </c>
      <c r="C1734" s="7">
        <f t="shared" si="236"/>
        <v>2.9295928213092077</v>
      </c>
      <c r="D1734" s="7">
        <f t="shared" si="237"/>
        <v>4.3101558438089969</v>
      </c>
      <c r="E1734" s="7">
        <f t="shared" si="238"/>
        <v>0.67969533526663628</v>
      </c>
      <c r="F1734" s="8">
        <f t="shared" si="239"/>
        <v>6.8447094732635048</v>
      </c>
      <c r="G1734" s="9">
        <f t="shared" si="240"/>
        <v>20.052211736819892</v>
      </c>
      <c r="I1734">
        <f t="shared" si="241"/>
        <v>17.29</v>
      </c>
      <c r="J1734" s="14">
        <f t="shared" ref="J1734:J1797" si="243">G1734*448</f>
        <v>8983.3908580953121</v>
      </c>
      <c r="K1734" s="13">
        <f t="shared" si="242"/>
        <v>6110.4953182328709</v>
      </c>
    </row>
    <row r="1735" spans="1:11" x14ac:dyDescent="0.25">
      <c r="A1735">
        <v>17.3</v>
      </c>
      <c r="B1735" s="6">
        <f t="shared" ref="B1735:B1798" si="244">IF(A1735&gt;(B$3/2),4*(ACOS((A1735/B$3)^0.5))*360/(2*PI()),4*(ASIN((A1735/B$3)^0.5))*360/(2*PI()))</f>
        <v>162.35970434153299</v>
      </c>
      <c r="C1735" s="7">
        <f t="shared" ref="C1735:C1798" si="245">IF(A1735&gt;(B$3/2),((B$3^2)/8)*((PI()*2-(PI()*B1735/180)+(SIN(B1735*2*PI()/360))))/144,((B$3)^2)/8*((PI()*B1735/180-SIN(B1735*2*PI()/360)))/144)</f>
        <v>2.9316516258289904</v>
      </c>
      <c r="D1735" s="7">
        <f t="shared" ref="D1735:D1798" si="246">IF(A1735&gt;(B$3/2),(PI()*B$3*(360-B1735)/360)/12,(PI()*B$3*B1735)/360/12)</f>
        <v>4.3118423673191293</v>
      </c>
      <c r="E1735" s="7">
        <f t="shared" ref="E1735:E1798" si="247">IFERROR(C1735/D1735,0)</f>
        <v>0.679906957649691</v>
      </c>
      <c r="F1735" s="8">
        <f t="shared" ref="F1735:F1798" si="248">1.486/B$2*((E1735)^0.6667*B$1^0.5)</f>
        <v>6.8461301990203278</v>
      </c>
      <c r="G1735" s="9">
        <f t="shared" ref="G1735:G1798" si="249">F1735*C1735</f>
        <v>20.070468728594893</v>
      </c>
      <c r="I1735">
        <f t="shared" ref="I1735:I1798" si="250">A1735</f>
        <v>17.3</v>
      </c>
      <c r="J1735" s="14">
        <f t="shared" si="243"/>
        <v>8991.5699904105113</v>
      </c>
      <c r="K1735" s="13">
        <f t="shared" ref="K1735:K1798" si="251">0.00003*(I1735^6) - 0.0033*(I1735^5) + 0.1334*(I1735^4) - 3.3587*(I1735^3) + 50.606*(I1735^2) + 42.71*(I1735) - 20.133</f>
        <v>6113.9146599336691</v>
      </c>
    </row>
    <row r="1736" spans="1:11" x14ac:dyDescent="0.25">
      <c r="A1736">
        <v>17.309999999999999</v>
      </c>
      <c r="B1736" s="6">
        <f t="shared" si="244"/>
        <v>162.28239170525703</v>
      </c>
      <c r="C1736" s="7">
        <f t="shared" si="245"/>
        <v>2.9337102148372569</v>
      </c>
      <c r="D1736" s="7">
        <f t="shared" si="246"/>
        <v>4.3135290673896449</v>
      </c>
      <c r="E1736" s="7">
        <f t="shared" si="247"/>
        <v>0.68011833675033218</v>
      </c>
      <c r="F1736" s="8">
        <f t="shared" si="248"/>
        <v>6.8475491443771155</v>
      </c>
      <c r="G1736" s="9">
        <f t="shared" si="249"/>
        <v>20.088724871459263</v>
      </c>
      <c r="I1736">
        <f t="shared" si="250"/>
        <v>17.309999999999999</v>
      </c>
      <c r="J1736" s="14">
        <f t="shared" si="243"/>
        <v>8999.7487424137507</v>
      </c>
      <c r="K1736" s="13">
        <f t="shared" si="251"/>
        <v>6117.3310586444959</v>
      </c>
    </row>
    <row r="1737" spans="1:11" x14ac:dyDescent="0.25">
      <c r="A1737">
        <v>17.32</v>
      </c>
      <c r="B1737" s="6">
        <f t="shared" si="244"/>
        <v>162.20507093830369</v>
      </c>
      <c r="C1737" s="7">
        <f t="shared" si="245"/>
        <v>2.9357685873742931</v>
      </c>
      <c r="D1737" s="7">
        <f t="shared" si="246"/>
        <v>4.3152159448440228</v>
      </c>
      <c r="E1737" s="7">
        <f t="shared" si="247"/>
        <v>0.68032947247566056</v>
      </c>
      <c r="F1737" s="8">
        <f t="shared" si="248"/>
        <v>6.8489663092788735</v>
      </c>
      <c r="G1737" s="9">
        <f t="shared" si="249"/>
        <v>20.106980146765764</v>
      </c>
      <c r="I1737">
        <f t="shared" si="250"/>
        <v>17.32</v>
      </c>
      <c r="J1737" s="14">
        <f t="shared" si="243"/>
        <v>9007.9271057510632</v>
      </c>
      <c r="K1737" s="13">
        <f t="shared" si="251"/>
        <v>6120.7445089790945</v>
      </c>
    </row>
    <row r="1738" spans="1:11" x14ac:dyDescent="0.25">
      <c r="A1738">
        <v>17.329999999999998</v>
      </c>
      <c r="B1738" s="6">
        <f t="shared" si="244"/>
        <v>162.12774200289289</v>
      </c>
      <c r="C1738" s="7">
        <f t="shared" si="245"/>
        <v>2.9378267424800746</v>
      </c>
      <c r="D1738" s="7">
        <f t="shared" si="246"/>
        <v>4.3169030005064988</v>
      </c>
      <c r="E1738" s="7">
        <f t="shared" si="247"/>
        <v>0.68054036473262935</v>
      </c>
      <c r="F1738" s="8">
        <f t="shared" si="248"/>
        <v>6.850381693668826</v>
      </c>
      <c r="G1738" s="9">
        <f t="shared" si="249"/>
        <v>20.125234535856222</v>
      </c>
      <c r="I1738">
        <f t="shared" si="250"/>
        <v>17.329999999999998</v>
      </c>
      <c r="J1738" s="14">
        <f t="shared" si="243"/>
        <v>9016.1050720635867</v>
      </c>
      <c r="K1738" s="13">
        <f t="shared" si="251"/>
        <v>6124.1550055470634</v>
      </c>
    </row>
    <row r="1739" spans="1:11" x14ac:dyDescent="0.25">
      <c r="A1739">
        <v>17.34</v>
      </c>
      <c r="B1739" s="6">
        <f t="shared" si="244"/>
        <v>162.05040486120944</v>
      </c>
      <c r="C1739" s="7">
        <f t="shared" si="245"/>
        <v>2.9398846791942796</v>
      </c>
      <c r="D1739" s="7">
        <f t="shared" si="246"/>
        <v>4.3185902352020706</v>
      </c>
      <c r="E1739" s="7">
        <f t="shared" si="247"/>
        <v>0.68075101342804756</v>
      </c>
      <c r="F1739" s="8">
        <f t="shared" si="248"/>
        <v>6.8517952974884393</v>
      </c>
      <c r="G1739" s="9">
        <f t="shared" si="249"/>
        <v>20.143488020061675</v>
      </c>
      <c r="I1739">
        <f t="shared" si="250"/>
        <v>17.34</v>
      </c>
      <c r="J1739" s="14">
        <f t="shared" si="243"/>
        <v>9024.2826329876298</v>
      </c>
      <c r="K1739" s="13">
        <f t="shared" si="251"/>
        <v>6127.5625429538059</v>
      </c>
    </row>
    <row r="1740" spans="1:11" x14ac:dyDescent="0.25">
      <c r="A1740">
        <v>17.350000000000001</v>
      </c>
      <c r="B1740" s="6">
        <f t="shared" si="244"/>
        <v>161.9730594754034</v>
      </c>
      <c r="C1740" s="7">
        <f t="shared" si="245"/>
        <v>2.9419423965562763</v>
      </c>
      <c r="D1740" s="7">
        <f t="shared" si="246"/>
        <v>4.3202776497564965</v>
      </c>
      <c r="E1740" s="7">
        <f t="shared" si="247"/>
        <v>0.6809614184685775</v>
      </c>
      <c r="F1740" s="8">
        <f t="shared" si="248"/>
        <v>6.853207120677407</v>
      </c>
      <c r="G1740" s="9">
        <f t="shared" si="249"/>
        <v>20.161740580702229</v>
      </c>
      <c r="I1740">
        <f t="shared" si="250"/>
        <v>17.350000000000001</v>
      </c>
      <c r="J1740" s="14">
        <f t="shared" si="243"/>
        <v>9032.4597801545988</v>
      </c>
      <c r="K1740" s="13">
        <f t="shared" si="251"/>
        <v>6130.9671158005604</v>
      </c>
    </row>
    <row r="1741" spans="1:11" x14ac:dyDescent="0.25">
      <c r="A1741">
        <v>17.36</v>
      </c>
      <c r="B1741" s="6">
        <f t="shared" si="244"/>
        <v>161.89570580758954</v>
      </c>
      <c r="C1741" s="7">
        <f t="shared" si="245"/>
        <v>2.9439998936051244</v>
      </c>
      <c r="D1741" s="7">
        <f t="shared" si="246"/>
        <v>4.3219652449963037</v>
      </c>
      <c r="E1741" s="7">
        <f t="shared" si="247"/>
        <v>0.68117157976073506</v>
      </c>
      <c r="F1741" s="8">
        <f t="shared" si="248"/>
        <v>6.8546171631736534</v>
      </c>
      <c r="G1741" s="9">
        <f t="shared" si="249"/>
        <v>20.179992199087096</v>
      </c>
      <c r="I1741">
        <f t="shared" si="250"/>
        <v>17.36</v>
      </c>
      <c r="J1741" s="14">
        <f t="shared" si="243"/>
        <v>9040.6365051910179</v>
      </c>
      <c r="K1741" s="13">
        <f t="shared" si="251"/>
        <v>6134.3687186843845</v>
      </c>
    </row>
    <row r="1742" spans="1:11" x14ac:dyDescent="0.25">
      <c r="A1742">
        <v>17.37</v>
      </c>
      <c r="B1742" s="6">
        <f t="shared" si="244"/>
        <v>161.81834381984717</v>
      </c>
      <c r="C1742" s="7">
        <f t="shared" si="245"/>
        <v>2.946057169379579</v>
      </c>
      <c r="D1742" s="7">
        <f t="shared" si="246"/>
        <v>4.3236530217487932</v>
      </c>
      <c r="E1742" s="7">
        <f t="shared" si="247"/>
        <v>0.68138149721088948</v>
      </c>
      <c r="F1742" s="8">
        <f t="shared" si="248"/>
        <v>6.8560254249133346</v>
      </c>
      <c r="G1742" s="9">
        <f t="shared" si="249"/>
        <v>20.198242856514604</v>
      </c>
      <c r="I1742">
        <f t="shared" si="250"/>
        <v>17.37</v>
      </c>
      <c r="J1742" s="14">
        <f t="shared" si="243"/>
        <v>9048.812799718542</v>
      </c>
      <c r="K1742" s="13">
        <f t="shared" si="251"/>
        <v>6137.7673461981631</v>
      </c>
    </row>
    <row r="1743" spans="1:11" x14ac:dyDescent="0.25">
      <c r="A1743">
        <v>17.38</v>
      </c>
      <c r="B1743" s="6">
        <f t="shared" si="244"/>
        <v>161.74097347422014</v>
      </c>
      <c r="C1743" s="7">
        <f t="shared" si="245"/>
        <v>2.9481142229180817</v>
      </c>
      <c r="D1743" s="7">
        <f t="shared" si="246"/>
        <v>4.3253409808420411</v>
      </c>
      <c r="E1743" s="7">
        <f t="shared" si="247"/>
        <v>0.68159117072526243</v>
      </c>
      <c r="F1743" s="8">
        <f t="shared" si="248"/>
        <v>6.85743190583083</v>
      </c>
      <c r="G1743" s="9">
        <f t="shared" si="249"/>
        <v>20.216492534272117</v>
      </c>
      <c r="I1743">
        <f t="shared" si="250"/>
        <v>17.38</v>
      </c>
      <c r="J1743" s="14">
        <f t="shared" si="243"/>
        <v>9056.9886553539091</v>
      </c>
      <c r="K1743" s="13">
        <f t="shared" si="251"/>
        <v>6141.1629929305955</v>
      </c>
    </row>
    <row r="1744" spans="1:11" x14ac:dyDescent="0.25">
      <c r="A1744">
        <v>17.39</v>
      </c>
      <c r="B1744" s="6">
        <f t="shared" si="244"/>
        <v>161.66359473271646</v>
      </c>
      <c r="C1744" s="7">
        <f t="shared" si="245"/>
        <v>2.9501710532587655</v>
      </c>
      <c r="D1744" s="7">
        <f t="shared" si="246"/>
        <v>4.3270291231049018</v>
      </c>
      <c r="E1744" s="7">
        <f t="shared" si="247"/>
        <v>0.68180060020992916</v>
      </c>
      <c r="F1744" s="8">
        <f t="shared" si="248"/>
        <v>6.8588366058587553</v>
      </c>
      <c r="G1744" s="9">
        <f t="shared" si="249"/>
        <v>20.234741213636099</v>
      </c>
      <c r="I1744">
        <f t="shared" si="250"/>
        <v>17.39</v>
      </c>
      <c r="J1744" s="14">
        <f t="shared" si="243"/>
        <v>9065.1640637089731</v>
      </c>
      <c r="K1744" s="13">
        <f t="shared" si="251"/>
        <v>6144.5556534661882</v>
      </c>
    </row>
    <row r="1745" spans="1:11" x14ac:dyDescent="0.25">
      <c r="A1745">
        <v>17.399999999999999</v>
      </c>
      <c r="B1745" s="6">
        <f t="shared" si="244"/>
        <v>161.5862075573082</v>
      </c>
      <c r="C1745" s="7">
        <f t="shared" si="245"/>
        <v>2.9522276594394476</v>
      </c>
      <c r="D1745" s="7">
        <f t="shared" si="246"/>
        <v>4.3287174493670184</v>
      </c>
      <c r="E1745" s="7">
        <f t="shared" si="247"/>
        <v>0.68200978557081549</v>
      </c>
      <c r="F1745" s="8">
        <f t="shared" si="248"/>
        <v>6.8602395249279384</v>
      </c>
      <c r="G1745" s="9">
        <f t="shared" si="249"/>
        <v>20.252988875871996</v>
      </c>
      <c r="I1745">
        <f t="shared" si="250"/>
        <v>17.399999999999999</v>
      </c>
      <c r="J1745" s="14">
        <f t="shared" si="243"/>
        <v>9073.3390163906533</v>
      </c>
      <c r="K1745" s="13">
        <f t="shared" si="251"/>
        <v>6147.9453223852797</v>
      </c>
    </row>
    <row r="1746" spans="1:11" x14ac:dyDescent="0.25">
      <c r="A1746">
        <v>17.41</v>
      </c>
      <c r="B1746" s="6">
        <f t="shared" si="244"/>
        <v>161.50881190993138</v>
      </c>
      <c r="C1746" s="7">
        <f t="shared" si="245"/>
        <v>2.9542840404976318</v>
      </c>
      <c r="D1746" s="7">
        <f t="shared" si="246"/>
        <v>4.3304059604588154</v>
      </c>
      <c r="E1746" s="7">
        <f t="shared" si="247"/>
        <v>0.68221872671370043</v>
      </c>
      <c r="F1746" s="8">
        <f t="shared" si="248"/>
        <v>6.861640662967444</v>
      </c>
      <c r="G1746" s="9">
        <f t="shared" si="249"/>
        <v>20.271235502234308</v>
      </c>
      <c r="I1746">
        <f t="shared" si="250"/>
        <v>17.41</v>
      </c>
      <c r="J1746" s="14">
        <f t="shared" si="243"/>
        <v>9081.5135050009703</v>
      </c>
      <c r="K1746" s="13">
        <f t="shared" si="251"/>
        <v>6151.3319942640019</v>
      </c>
    </row>
    <row r="1747" spans="1:11" x14ac:dyDescent="0.25">
      <c r="A1747">
        <v>17.420000000000002</v>
      </c>
      <c r="B1747" s="6">
        <f t="shared" si="244"/>
        <v>161.43140775248571</v>
      </c>
      <c r="C1747" s="7">
        <f t="shared" si="245"/>
        <v>2.9563401954705064</v>
      </c>
      <c r="D1747" s="7">
        <f t="shared" si="246"/>
        <v>4.3320946572115142</v>
      </c>
      <c r="E1747" s="7">
        <f t="shared" si="247"/>
        <v>0.68242742354421349</v>
      </c>
      <c r="F1747" s="8">
        <f t="shared" si="248"/>
        <v>6.8630400199045516</v>
      </c>
      <c r="G1747" s="9">
        <f t="shared" si="249"/>
        <v>20.289481073966531</v>
      </c>
      <c r="I1747">
        <f t="shared" si="250"/>
        <v>17.420000000000002</v>
      </c>
      <c r="J1747" s="14">
        <f t="shared" si="243"/>
        <v>9089.6875211370061</v>
      </c>
      <c r="K1747" s="13">
        <f t="shared" si="251"/>
        <v>6154.7156636743166</v>
      </c>
    </row>
    <row r="1748" spans="1:11" x14ac:dyDescent="0.25">
      <c r="A1748">
        <v>17.43</v>
      </c>
      <c r="B1748" s="6">
        <f t="shared" si="244"/>
        <v>161.35399504683443</v>
      </c>
      <c r="C1748" s="7">
        <f t="shared" si="245"/>
        <v>2.9583961233949374</v>
      </c>
      <c r="D1748" s="7">
        <f t="shared" si="246"/>
        <v>4.3337835404571292</v>
      </c>
      <c r="E1748" s="7">
        <f t="shared" si="247"/>
        <v>0.68263587596783493</v>
      </c>
      <c r="F1748" s="8">
        <f t="shared" si="248"/>
        <v>6.8644375956647643</v>
      </c>
      <c r="G1748" s="9">
        <f t="shared" si="249"/>
        <v>20.307725572301102</v>
      </c>
      <c r="I1748">
        <f t="shared" si="250"/>
        <v>17.43</v>
      </c>
      <c r="J1748" s="14">
        <f t="shared" si="243"/>
        <v>9097.8610563908933</v>
      </c>
      <c r="K1748" s="13">
        <f t="shared" si="251"/>
        <v>6158.0963251839685</v>
      </c>
    </row>
    <row r="1749" spans="1:11" x14ac:dyDescent="0.25">
      <c r="A1749">
        <v>17.440000000000001</v>
      </c>
      <c r="B1749" s="6">
        <f t="shared" si="244"/>
        <v>161.27657375480405</v>
      </c>
      <c r="C1749" s="7">
        <f t="shared" si="245"/>
        <v>2.9604518233074781</v>
      </c>
      <c r="D1749" s="7">
        <f t="shared" si="246"/>
        <v>4.335472611028476</v>
      </c>
      <c r="E1749" s="7">
        <f t="shared" si="247"/>
        <v>0.6828440838898967</v>
      </c>
      <c r="F1749" s="8">
        <f t="shared" si="248"/>
        <v>6.8658333901718089</v>
      </c>
      <c r="G1749" s="9">
        <f t="shared" si="249"/>
        <v>20.325968978459496</v>
      </c>
      <c r="I1749">
        <f t="shared" si="250"/>
        <v>17.440000000000001</v>
      </c>
      <c r="J1749" s="14">
        <f t="shared" si="243"/>
        <v>9106.0341023498549</v>
      </c>
      <c r="K1749" s="13">
        <f t="shared" si="251"/>
        <v>6161.4739733565311</v>
      </c>
    </row>
    <row r="1750" spans="1:11" x14ac:dyDescent="0.25">
      <c r="A1750">
        <v>17.45</v>
      </c>
      <c r="B1750" s="6">
        <f t="shared" si="244"/>
        <v>161.19914383818423</v>
      </c>
      <c r="C1750" s="7">
        <f t="shared" si="245"/>
        <v>2.9625072942443587</v>
      </c>
      <c r="D1750" s="7">
        <f t="shared" si="246"/>
        <v>4.3371618697591776</v>
      </c>
      <c r="E1750" s="7">
        <f t="shared" si="247"/>
        <v>0.68305204721557988</v>
      </c>
      <c r="F1750" s="8">
        <f t="shared" si="248"/>
        <v>6.867227403347627</v>
      </c>
      <c r="G1750" s="9">
        <f t="shared" si="249"/>
        <v>20.344211273652093</v>
      </c>
      <c r="I1750">
        <f t="shared" si="250"/>
        <v>17.45</v>
      </c>
      <c r="J1750" s="14">
        <f t="shared" si="243"/>
        <v>9114.2066505961375</v>
      </c>
      <c r="K1750" s="13">
        <f t="shared" si="251"/>
        <v>6164.8486027513782</v>
      </c>
    </row>
    <row r="1751" spans="1:11" x14ac:dyDescent="0.25">
      <c r="A1751">
        <v>17.46</v>
      </c>
      <c r="B1751" s="6">
        <f t="shared" si="244"/>
        <v>161.12170525872756</v>
      </c>
      <c r="C1751" s="7">
        <f t="shared" si="245"/>
        <v>2.9645625352414875</v>
      </c>
      <c r="D1751" s="7">
        <f t="shared" si="246"/>
        <v>4.3388513174836598</v>
      </c>
      <c r="E1751" s="7">
        <f t="shared" si="247"/>
        <v>0.68325976584991654</v>
      </c>
      <c r="F1751" s="8">
        <f t="shared" si="248"/>
        <v>6.8686196351123829</v>
      </c>
      <c r="G1751" s="9">
        <f t="shared" si="249"/>
        <v>20.362452439078226</v>
      </c>
      <c r="I1751">
        <f t="shared" si="250"/>
        <v>17.46</v>
      </c>
      <c r="J1751" s="14">
        <f t="shared" si="243"/>
        <v>9122.378692707045</v>
      </c>
      <c r="K1751" s="13">
        <f t="shared" si="251"/>
        <v>6168.2202079236722</v>
      </c>
    </row>
    <row r="1752" spans="1:11" x14ac:dyDescent="0.25">
      <c r="A1752">
        <v>17.47</v>
      </c>
      <c r="B1752" s="6">
        <f t="shared" si="244"/>
        <v>161.04425797814955</v>
      </c>
      <c r="C1752" s="7">
        <f t="shared" si="245"/>
        <v>2.9666175453344472</v>
      </c>
      <c r="D1752" s="7">
        <f t="shared" si="246"/>
        <v>4.340540955037163</v>
      </c>
      <c r="E1752" s="7">
        <f t="shared" si="247"/>
        <v>0.68346723969778733</v>
      </c>
      <c r="F1752" s="8">
        <f t="shared" si="248"/>
        <v>6.8700100853844539</v>
      </c>
      <c r="G1752" s="9">
        <f t="shared" si="249"/>
        <v>20.380692455926123</v>
      </c>
      <c r="I1752">
        <f t="shared" si="250"/>
        <v>17.47</v>
      </c>
      <c r="J1752" s="14">
        <f t="shared" si="243"/>
        <v>9130.5502202549033</v>
      </c>
      <c r="K1752" s="13">
        <f t="shared" si="251"/>
        <v>6171.5887834243849</v>
      </c>
    </row>
    <row r="1753" spans="1:11" x14ac:dyDescent="0.25">
      <c r="A1753">
        <v>17.48</v>
      </c>
      <c r="B1753" s="6">
        <f t="shared" si="244"/>
        <v>160.9668019581282</v>
      </c>
      <c r="C1753" s="7">
        <f t="shared" si="245"/>
        <v>2.9686723235584949</v>
      </c>
      <c r="D1753" s="7">
        <f t="shared" si="246"/>
        <v>4.3422307832557419</v>
      </c>
      <c r="E1753" s="7">
        <f t="shared" si="247"/>
        <v>0.6836744686639219</v>
      </c>
      <c r="F1753" s="8">
        <f t="shared" si="248"/>
        <v>6.8713987540804293</v>
      </c>
      <c r="G1753" s="9">
        <f t="shared" si="249"/>
        <v>20.398931305372894</v>
      </c>
      <c r="I1753">
        <f t="shared" si="250"/>
        <v>17.48</v>
      </c>
      <c r="J1753" s="14">
        <f t="shared" si="243"/>
        <v>9138.7212248070573</v>
      </c>
      <c r="K1753" s="13">
        <f t="shared" si="251"/>
        <v>6174.9543238002962</v>
      </c>
    </row>
    <row r="1754" spans="1:11" x14ac:dyDescent="0.25">
      <c r="A1754">
        <v>17.489999999999998</v>
      </c>
      <c r="B1754" s="6">
        <f t="shared" si="244"/>
        <v>160.88933716030382</v>
      </c>
      <c r="C1754" s="7">
        <f t="shared" si="245"/>
        <v>2.9707268689485677</v>
      </c>
      <c r="D1754" s="7">
        <f t="shared" si="246"/>
        <v>4.3439208029762755</v>
      </c>
      <c r="E1754" s="7">
        <f t="shared" si="247"/>
        <v>0.68388145265290012</v>
      </c>
      <c r="F1754" s="8">
        <f t="shared" si="248"/>
        <v>6.8727856411151258</v>
      </c>
      <c r="G1754" s="9">
        <f t="shared" si="249"/>
        <v>20.417168968584612</v>
      </c>
      <c r="I1754">
        <f t="shared" si="250"/>
        <v>17.489999999999998</v>
      </c>
      <c r="J1754" s="14">
        <f t="shared" si="243"/>
        <v>9146.8916979259066</v>
      </c>
      <c r="K1754" s="13">
        <f t="shared" si="251"/>
        <v>6178.3168235939629</v>
      </c>
    </row>
    <row r="1755" spans="1:11" x14ac:dyDescent="0.25">
      <c r="A1755">
        <v>17.5</v>
      </c>
      <c r="B1755" s="6">
        <f t="shared" si="244"/>
        <v>160.81186354627906</v>
      </c>
      <c r="C1755" s="7">
        <f t="shared" si="245"/>
        <v>2.9727811805392674</v>
      </c>
      <c r="D1755" s="7">
        <f t="shared" si="246"/>
        <v>4.3456110150364653</v>
      </c>
      <c r="E1755" s="7">
        <f t="shared" si="247"/>
        <v>0.68408819156914857</v>
      </c>
      <c r="F1755" s="8">
        <f t="shared" si="248"/>
        <v>6.8741707464015569</v>
      </c>
      <c r="G1755" s="9">
        <f t="shared" si="249"/>
        <v>20.435405426716116</v>
      </c>
      <c r="I1755">
        <f t="shared" si="250"/>
        <v>17.5</v>
      </c>
      <c r="J1755" s="14">
        <f t="shared" si="243"/>
        <v>9155.0616311688209</v>
      </c>
      <c r="K1755" s="13">
        <f t="shared" si="251"/>
        <v>6181.6762773437522</v>
      </c>
    </row>
    <row r="1756" spans="1:11" x14ac:dyDescent="0.25">
      <c r="A1756">
        <v>17.510000000000002</v>
      </c>
      <c r="B1756" s="6">
        <f t="shared" si="244"/>
        <v>160.73438107761859</v>
      </c>
      <c r="C1756" s="7">
        <f t="shared" si="245"/>
        <v>2.9748352573648678</v>
      </c>
      <c r="D1756" s="7">
        <f t="shared" si="246"/>
        <v>4.3473014202748379</v>
      </c>
      <c r="E1756" s="7">
        <f t="shared" si="247"/>
        <v>0.6842946853169426</v>
      </c>
      <c r="F1756" s="8">
        <f t="shared" si="248"/>
        <v>6.8755540698509554</v>
      </c>
      <c r="G1756" s="9">
        <f t="shared" si="249"/>
        <v>20.45364066091113</v>
      </c>
      <c r="I1756">
        <f t="shared" si="250"/>
        <v>17.510000000000002</v>
      </c>
      <c r="J1756" s="14">
        <f t="shared" si="243"/>
        <v>9163.2310160881862</v>
      </c>
      <c r="K1756" s="13">
        <f t="shared" si="251"/>
        <v>6185.0326795838137</v>
      </c>
    </row>
    <row r="1757" spans="1:11" x14ac:dyDescent="0.25">
      <c r="A1757">
        <v>17.52</v>
      </c>
      <c r="B1757" s="6">
        <f t="shared" si="244"/>
        <v>160.65688971584882</v>
      </c>
      <c r="C1757" s="7">
        <f t="shared" si="245"/>
        <v>2.9768890984593139</v>
      </c>
      <c r="D1757" s="7">
        <f t="shared" si="246"/>
        <v>4.3489920195307592</v>
      </c>
      <c r="E1757" s="7">
        <f t="shared" si="247"/>
        <v>0.684500933800405</v>
      </c>
      <c r="F1757" s="8">
        <f t="shared" si="248"/>
        <v>6.8769356113727618</v>
      </c>
      <c r="G1757" s="9">
        <f t="shared" si="249"/>
        <v>20.471874652302212</v>
      </c>
      <c r="I1757">
        <f t="shared" si="250"/>
        <v>17.52</v>
      </c>
      <c r="J1757" s="14">
        <f t="shared" si="243"/>
        <v>9171.3998442313914</v>
      </c>
      <c r="K1757" s="13">
        <f t="shared" si="251"/>
        <v>6188.3860248440951</v>
      </c>
    </row>
    <row r="1758" spans="1:11" x14ac:dyDescent="0.25">
      <c r="A1758">
        <v>17.53</v>
      </c>
      <c r="B1758" s="6">
        <f t="shared" si="244"/>
        <v>160.57938942245784</v>
      </c>
      <c r="C1758" s="7">
        <f t="shared" si="245"/>
        <v>2.9789427028562172</v>
      </c>
      <c r="D1758" s="7">
        <f t="shared" si="246"/>
        <v>4.3506828136444264</v>
      </c>
      <c r="E1758" s="7">
        <f t="shared" si="247"/>
        <v>0.68470693692350626</v>
      </c>
      <c r="F1758" s="8">
        <f t="shared" si="248"/>
        <v>6.8783153708746294</v>
      </c>
      <c r="G1758" s="9">
        <f t="shared" si="249"/>
        <v>20.490107382010734</v>
      </c>
      <c r="I1758">
        <f t="shared" si="250"/>
        <v>17.53</v>
      </c>
      <c r="J1758" s="14">
        <f t="shared" si="243"/>
        <v>9179.5681071408089</v>
      </c>
      <c r="K1758" s="13">
        <f t="shared" si="251"/>
        <v>6191.7363076503298</v>
      </c>
    </row>
    <row r="1759" spans="1:11" x14ac:dyDescent="0.25">
      <c r="A1759">
        <v>17.54</v>
      </c>
      <c r="B1759" s="6">
        <f t="shared" si="244"/>
        <v>160.50188015889535</v>
      </c>
      <c r="C1759" s="7">
        <f t="shared" si="245"/>
        <v>2.98099606958885</v>
      </c>
      <c r="D1759" s="7">
        <f t="shared" si="246"/>
        <v>4.3523738034568789</v>
      </c>
      <c r="E1759" s="7">
        <f t="shared" si="247"/>
        <v>0.68491269459006254</v>
      </c>
      <c r="F1759" s="8">
        <f t="shared" si="248"/>
        <v>6.8796933482624114</v>
      </c>
      <c r="G1759" s="9">
        <f t="shared" si="249"/>
        <v>20.508338831146805</v>
      </c>
      <c r="I1759">
        <f t="shared" si="250"/>
        <v>17.54</v>
      </c>
      <c r="J1759" s="14">
        <f t="shared" si="243"/>
        <v>9187.7357963537688</v>
      </c>
      <c r="K1759" s="13">
        <f t="shared" si="251"/>
        <v>6195.0835225240362</v>
      </c>
    </row>
    <row r="1760" spans="1:11" x14ac:dyDescent="0.25">
      <c r="A1760">
        <v>17.55</v>
      </c>
      <c r="B1760" s="6">
        <f t="shared" si="244"/>
        <v>160.42436188657203</v>
      </c>
      <c r="C1760" s="7">
        <f t="shared" si="245"/>
        <v>2.9830491976901583</v>
      </c>
      <c r="D1760" s="7">
        <f t="shared" si="246"/>
        <v>4.354064989810003</v>
      </c>
      <c r="E1760" s="7">
        <f t="shared" si="247"/>
        <v>0.68511820670373791</v>
      </c>
      <c r="F1760" s="8">
        <f t="shared" si="248"/>
        <v>6.8810695434401721</v>
      </c>
      <c r="G1760" s="9">
        <f t="shared" si="249"/>
        <v>20.52656898080939</v>
      </c>
      <c r="I1760">
        <f t="shared" si="250"/>
        <v>17.55</v>
      </c>
      <c r="J1760" s="14">
        <f t="shared" si="243"/>
        <v>9195.9029034026062</v>
      </c>
      <c r="K1760" s="13">
        <f t="shared" si="251"/>
        <v>6198.4276639825312</v>
      </c>
    </row>
    <row r="1761" spans="1:11" x14ac:dyDescent="0.25">
      <c r="A1761">
        <v>17.559999999999999</v>
      </c>
      <c r="B1761" s="6">
        <f t="shared" si="244"/>
        <v>160.34683456685991</v>
      </c>
      <c r="C1761" s="7">
        <f t="shared" si="245"/>
        <v>2.9851020861927418</v>
      </c>
      <c r="D1761" s="7">
        <f t="shared" si="246"/>
        <v>4.355756373546531</v>
      </c>
      <c r="E1761" s="7">
        <f t="shared" si="247"/>
        <v>0.68532347316804154</v>
      </c>
      <c r="F1761" s="8">
        <f t="shared" si="248"/>
        <v>6.882443956310178</v>
      </c>
      <c r="G1761" s="9">
        <f t="shared" si="249"/>
        <v>20.544797812086138</v>
      </c>
      <c r="I1761">
        <f t="shared" si="250"/>
        <v>17.559999999999999</v>
      </c>
      <c r="J1761" s="14">
        <f t="shared" si="243"/>
        <v>9204.0694198145902</v>
      </c>
      <c r="K1761" s="13">
        <f t="shared" si="251"/>
        <v>6201.7687265388995</v>
      </c>
    </row>
    <row r="1762" spans="1:11" x14ac:dyDescent="0.25">
      <c r="A1762">
        <v>17.57</v>
      </c>
      <c r="B1762" s="6">
        <f t="shared" si="244"/>
        <v>160.26929816109165</v>
      </c>
      <c r="C1762" s="7">
        <f t="shared" si="245"/>
        <v>2.9871547341288691</v>
      </c>
      <c r="D1762" s="7">
        <f t="shared" si="246"/>
        <v>4.3574479555100547</v>
      </c>
      <c r="E1762" s="7">
        <f t="shared" si="247"/>
        <v>0.68552849388632853</v>
      </c>
      <c r="F1762" s="8">
        <f t="shared" si="248"/>
        <v>6.8838165867729</v>
      </c>
      <c r="G1762" s="9">
        <f t="shared" si="249"/>
        <v>20.5630253060535</v>
      </c>
      <c r="I1762">
        <f t="shared" si="250"/>
        <v>17.57</v>
      </c>
      <c r="J1762" s="14">
        <f t="shared" si="243"/>
        <v>9212.235337111968</v>
      </c>
      <c r="K1762" s="13">
        <f t="shared" si="251"/>
        <v>6205.106704702016</v>
      </c>
    </row>
    <row r="1763" spans="1:11" x14ac:dyDescent="0.25">
      <c r="A1763">
        <v>17.579999999999998</v>
      </c>
      <c r="B1763" s="6">
        <f t="shared" si="244"/>
        <v>160.1917526305609</v>
      </c>
      <c r="C1763" s="7">
        <f t="shared" si="245"/>
        <v>2.9892071405304614</v>
      </c>
      <c r="D1763" s="7">
        <f t="shared" si="246"/>
        <v>4.3591397365450133</v>
      </c>
      <c r="E1763" s="7">
        <f t="shared" si="247"/>
        <v>0.68573326876179952</v>
      </c>
      <c r="F1763" s="8">
        <f t="shared" si="248"/>
        <v>6.8851874347270083</v>
      </c>
      <c r="G1763" s="9">
        <f t="shared" si="249"/>
        <v>20.581251443776583</v>
      </c>
      <c r="I1763">
        <f t="shared" si="250"/>
        <v>17.579999999999998</v>
      </c>
      <c r="J1763" s="14">
        <f t="shared" si="243"/>
        <v>9220.4006468119096</v>
      </c>
      <c r="K1763" s="13">
        <f t="shared" si="251"/>
        <v>6208.4415929765328</v>
      </c>
    </row>
    <row r="1764" spans="1:11" x14ac:dyDescent="0.25">
      <c r="A1764">
        <v>17.59</v>
      </c>
      <c r="B1764" s="6">
        <f t="shared" si="244"/>
        <v>160.11419793652149</v>
      </c>
      <c r="C1764" s="7">
        <f t="shared" si="245"/>
        <v>2.9912593044291049</v>
      </c>
      <c r="D1764" s="7">
        <f t="shared" si="246"/>
        <v>4.3608317174967199</v>
      </c>
      <c r="E1764" s="7">
        <f t="shared" si="247"/>
        <v>0.68593779769749963</v>
      </c>
      <c r="F1764" s="8">
        <f t="shared" si="248"/>
        <v>6.886556500069374</v>
      </c>
      <c r="G1764" s="9">
        <f t="shared" si="249"/>
        <v>20.599476206309248</v>
      </c>
      <c r="I1764">
        <f t="shared" si="250"/>
        <v>17.59</v>
      </c>
      <c r="J1764" s="14">
        <f t="shared" si="243"/>
        <v>9228.5653404265431</v>
      </c>
      <c r="K1764" s="13">
        <f t="shared" si="251"/>
        <v>6211.7733858628862</v>
      </c>
    </row>
    <row r="1765" spans="1:11" x14ac:dyDescent="0.25">
      <c r="A1765">
        <v>17.600000000000001</v>
      </c>
      <c r="B1765" s="6">
        <f t="shared" si="244"/>
        <v>160.03663404018786</v>
      </c>
      <c r="C1765" s="7">
        <f t="shared" si="245"/>
        <v>2.9933112248560345</v>
      </c>
      <c r="D1765" s="7">
        <f t="shared" si="246"/>
        <v>4.3625238992113404</v>
      </c>
      <c r="E1765" s="7">
        <f t="shared" si="247"/>
        <v>0.68614208059631876</v>
      </c>
      <c r="F1765" s="8">
        <f t="shared" si="248"/>
        <v>6.887923782695065</v>
      </c>
      <c r="G1765" s="9">
        <f t="shared" si="249"/>
        <v>20.617699574693976</v>
      </c>
      <c r="I1765">
        <f t="shared" si="250"/>
        <v>17.600000000000001</v>
      </c>
      <c r="J1765" s="14">
        <f t="shared" si="243"/>
        <v>9236.7294094629015</v>
      </c>
      <c r="K1765" s="13">
        <f t="shared" si="251"/>
        <v>6215.1020778572783</v>
      </c>
    </row>
    <row r="1766" spans="1:11" x14ac:dyDescent="0.25">
      <c r="A1766">
        <v>17.61</v>
      </c>
      <c r="B1766" s="6">
        <f t="shared" si="244"/>
        <v>159.95906090273434</v>
      </c>
      <c r="C1766" s="7">
        <f t="shared" si="245"/>
        <v>2.995362900842149</v>
      </c>
      <c r="D1766" s="7">
        <f t="shared" si="246"/>
        <v>4.3642162825359234</v>
      </c>
      <c r="E1766" s="7">
        <f t="shared" si="247"/>
        <v>0.68634611736099105</v>
      </c>
      <c r="F1766" s="8">
        <f t="shared" si="248"/>
        <v>6.8892892824973515</v>
      </c>
      <c r="G1766" s="9">
        <f t="shared" si="249"/>
        <v>20.635921529961994</v>
      </c>
      <c r="I1766">
        <f t="shared" si="250"/>
        <v>17.61</v>
      </c>
      <c r="J1766" s="14">
        <f t="shared" si="243"/>
        <v>9244.8928454229736</v>
      </c>
      <c r="K1766" s="13">
        <f t="shared" si="251"/>
        <v>6218.4276634517109</v>
      </c>
    </row>
    <row r="1767" spans="1:11" x14ac:dyDescent="0.25">
      <c r="A1767">
        <v>17.62</v>
      </c>
      <c r="B1767" s="6">
        <f t="shared" si="244"/>
        <v>159.88147848529528</v>
      </c>
      <c r="C1767" s="7">
        <f t="shared" si="245"/>
        <v>2.9974143314179948</v>
      </c>
      <c r="D1767" s="7">
        <f t="shared" si="246"/>
        <v>4.3659088683183844</v>
      </c>
      <c r="E1767" s="7">
        <f t="shared" si="247"/>
        <v>0.68654990789409398</v>
      </c>
      <c r="F1767" s="8">
        <f t="shared" si="248"/>
        <v>6.8906529993676919</v>
      </c>
      <c r="G1767" s="9">
        <f t="shared" si="249"/>
        <v>20.654142053133111</v>
      </c>
      <c r="I1767">
        <f t="shared" si="250"/>
        <v>17.62</v>
      </c>
      <c r="J1767" s="14">
        <f t="shared" si="243"/>
        <v>9253.0556398036333</v>
      </c>
      <c r="K1767" s="13">
        <f t="shared" si="251"/>
        <v>6221.7501371339295</v>
      </c>
    </row>
    <row r="1768" spans="1:11" x14ac:dyDescent="0.25">
      <c r="A1768">
        <v>17.63</v>
      </c>
      <c r="B1768" s="6">
        <f t="shared" si="244"/>
        <v>159.8038867489648</v>
      </c>
      <c r="C1768" s="7">
        <f t="shared" si="245"/>
        <v>2.9994655156137711</v>
      </c>
      <c r="D1768" s="7">
        <f t="shared" si="246"/>
        <v>4.3676016574075165</v>
      </c>
      <c r="E1768" s="7">
        <f t="shared" si="247"/>
        <v>0.68675345209804872</v>
      </c>
      <c r="F1768" s="8">
        <f t="shared" si="248"/>
        <v>6.8920149331957452</v>
      </c>
      <c r="G1768" s="9">
        <f t="shared" si="249"/>
        <v>20.672361125215787</v>
      </c>
      <c r="I1768">
        <f t="shared" si="250"/>
        <v>17.63</v>
      </c>
      <c r="J1768" s="14">
        <f t="shared" si="243"/>
        <v>9261.2177840966724</v>
      </c>
      <c r="K1768" s="13">
        <f t="shared" si="251"/>
        <v>6225.0694933874765</v>
      </c>
    </row>
    <row r="1769" spans="1:11" x14ac:dyDescent="0.25">
      <c r="A1769">
        <v>17.64</v>
      </c>
      <c r="B1769" s="6">
        <f t="shared" si="244"/>
        <v>159.72628565479644</v>
      </c>
      <c r="C1769" s="7">
        <f t="shared" si="245"/>
        <v>3.0015164524593292</v>
      </c>
      <c r="D1769" s="7">
        <f t="shared" si="246"/>
        <v>4.3692946506530017</v>
      </c>
      <c r="E1769" s="7">
        <f t="shared" si="247"/>
        <v>0.6869567498751189</v>
      </c>
      <c r="F1769" s="8">
        <f t="shared" si="248"/>
        <v>6.8933750838693548</v>
      </c>
      <c r="G1769" s="9">
        <f t="shared" si="249"/>
        <v>20.690578727207075</v>
      </c>
      <c r="I1769">
        <f t="shared" si="250"/>
        <v>17.64</v>
      </c>
      <c r="J1769" s="14">
        <f t="shared" si="243"/>
        <v>9269.3792697887693</v>
      </c>
      <c r="K1769" s="13">
        <f t="shared" si="251"/>
        <v>6228.3857266916539</v>
      </c>
    </row>
    <row r="1770" spans="1:11" x14ac:dyDescent="0.25">
      <c r="A1770">
        <v>17.649999999999999</v>
      </c>
      <c r="B1770" s="6">
        <f t="shared" si="244"/>
        <v>159.64867516380318</v>
      </c>
      <c r="C1770" s="7">
        <f t="shared" si="245"/>
        <v>3.0035671409841687</v>
      </c>
      <c r="D1770" s="7">
        <f t="shared" si="246"/>
        <v>4.3709878489054033</v>
      </c>
      <c r="E1770" s="7">
        <f t="shared" si="247"/>
        <v>0.68715980112741137</v>
      </c>
      <c r="F1770" s="8">
        <f t="shared" si="248"/>
        <v>6.8947334512745648</v>
      </c>
      <c r="G1770" s="9">
        <f t="shared" si="249"/>
        <v>20.708794840092654</v>
      </c>
      <c r="I1770">
        <f t="shared" si="250"/>
        <v>17.649999999999999</v>
      </c>
      <c r="J1770" s="14">
        <f t="shared" si="243"/>
        <v>9277.5400883615093</v>
      </c>
      <c r="K1770" s="13">
        <f t="shared" si="251"/>
        <v>6231.6988315215258</v>
      </c>
    </row>
    <row r="1771" spans="1:11" x14ac:dyDescent="0.25">
      <c r="A1771">
        <v>17.66</v>
      </c>
      <c r="B1771" s="6">
        <f t="shared" si="244"/>
        <v>159.57105523695702</v>
      </c>
      <c r="C1771" s="7">
        <f t="shared" si="245"/>
        <v>3.0056175802174385</v>
      </c>
      <c r="D1771" s="7">
        <f t="shared" si="246"/>
        <v>4.3726812530161814</v>
      </c>
      <c r="E1771" s="7">
        <f t="shared" si="247"/>
        <v>0.68736260575687469</v>
      </c>
      <c r="F1771" s="8">
        <f t="shared" si="248"/>
        <v>6.896090035295602</v>
      </c>
      <c r="G1771" s="9">
        <f t="shared" si="249"/>
        <v>20.727009444846757</v>
      </c>
      <c r="I1771">
        <f t="shared" si="250"/>
        <v>17.66</v>
      </c>
      <c r="J1771" s="14">
        <f t="shared" si="243"/>
        <v>9285.7002312913464</v>
      </c>
      <c r="K1771" s="13">
        <f t="shared" si="251"/>
        <v>6235.0088023479502</v>
      </c>
    </row>
    <row r="1772" spans="1:11" x14ac:dyDescent="0.25">
      <c r="A1772">
        <v>17.670000000000002</v>
      </c>
      <c r="B1772" s="6">
        <f t="shared" si="244"/>
        <v>159.49342583518913</v>
      </c>
      <c r="C1772" s="7">
        <f t="shared" si="245"/>
        <v>3.007667769187929</v>
      </c>
      <c r="D1772" s="7">
        <f t="shared" si="246"/>
        <v>4.3743748638376863</v>
      </c>
      <c r="E1772" s="7">
        <f t="shared" si="247"/>
        <v>0.68756516366529907</v>
      </c>
      <c r="F1772" s="8">
        <f t="shared" si="248"/>
        <v>6.8974448358148823</v>
      </c>
      <c r="G1772" s="9">
        <f t="shared" si="249"/>
        <v>20.745222522432147</v>
      </c>
      <c r="I1772">
        <f t="shared" si="250"/>
        <v>17.670000000000002</v>
      </c>
      <c r="J1772" s="14">
        <f t="shared" si="243"/>
        <v>9293.8596900496013</v>
      </c>
      <c r="K1772" s="13">
        <f t="shared" si="251"/>
        <v>6238.3156336375214</v>
      </c>
    </row>
    <row r="1773" spans="1:11" x14ac:dyDescent="0.25">
      <c r="A1773">
        <v>17.68</v>
      </c>
      <c r="B1773" s="6">
        <f t="shared" si="244"/>
        <v>159.41578691938923</v>
      </c>
      <c r="C1773" s="7">
        <f t="shared" si="245"/>
        <v>3.0097177069240768</v>
      </c>
      <c r="D1773" s="7">
        <f t="shared" si="246"/>
        <v>4.3760686822231696</v>
      </c>
      <c r="E1773" s="7">
        <f t="shared" si="247"/>
        <v>0.68776747475431599</v>
      </c>
      <c r="F1773" s="8">
        <f t="shared" si="248"/>
        <v>6.8987978527130061</v>
      </c>
      <c r="G1773" s="9">
        <f t="shared" si="249"/>
        <v>20.763434053800133</v>
      </c>
      <c r="I1773">
        <f t="shared" si="250"/>
        <v>17.68</v>
      </c>
      <c r="J1773" s="14">
        <f t="shared" si="243"/>
        <v>9302.0184561024598</v>
      </c>
      <c r="K1773" s="13">
        <f t="shared" si="251"/>
        <v>6241.6193198526116</v>
      </c>
    </row>
    <row r="1774" spans="1:11" x14ac:dyDescent="0.25">
      <c r="A1774">
        <v>17.690000000000001</v>
      </c>
      <c r="B1774" s="6">
        <f t="shared" si="244"/>
        <v>159.33813845040567</v>
      </c>
      <c r="C1774" s="7">
        <f t="shared" si="245"/>
        <v>3.0117673924539639</v>
      </c>
      <c r="D1774" s="7">
        <f t="shared" si="246"/>
        <v>4.377762709026789</v>
      </c>
      <c r="E1774" s="7">
        <f t="shared" si="247"/>
        <v>0.68796953892539858</v>
      </c>
      <c r="F1774" s="8">
        <f t="shared" si="248"/>
        <v>6.9001490858687653</v>
      </c>
      <c r="G1774" s="9">
        <f t="shared" si="249"/>
        <v>20.781644019890575</v>
      </c>
      <c r="I1774">
        <f t="shared" si="250"/>
        <v>17.690000000000001</v>
      </c>
      <c r="J1774" s="14">
        <f t="shared" si="243"/>
        <v>9310.1765209109781</v>
      </c>
      <c r="K1774" s="13">
        <f t="shared" si="251"/>
        <v>6244.9198554513641</v>
      </c>
    </row>
    <row r="1775" spans="1:11" x14ac:dyDescent="0.25">
      <c r="A1775">
        <v>17.7</v>
      </c>
      <c r="B1775" s="6">
        <f t="shared" si="244"/>
        <v>159.26048038904514</v>
      </c>
      <c r="C1775" s="7">
        <f t="shared" si="245"/>
        <v>3.0138168248053114</v>
      </c>
      <c r="D1775" s="7">
        <f t="shared" si="246"/>
        <v>4.3794569451036116</v>
      </c>
      <c r="E1775" s="7">
        <f t="shared" si="247"/>
        <v>0.68817135607985958</v>
      </c>
      <c r="F1775" s="8">
        <f t="shared" si="248"/>
        <v>6.9014985351591287</v>
      </c>
      <c r="G1775" s="9">
        <f t="shared" si="249"/>
        <v>20.799852401631792</v>
      </c>
      <c r="I1775">
        <f t="shared" si="250"/>
        <v>17.7</v>
      </c>
      <c r="J1775" s="14">
        <f t="shared" si="243"/>
        <v>9318.3338759310427</v>
      </c>
      <c r="K1775" s="13">
        <f t="shared" si="251"/>
        <v>6248.2172348876711</v>
      </c>
    </row>
    <row r="1776" spans="1:11" x14ac:dyDescent="0.25">
      <c r="A1776">
        <v>17.71</v>
      </c>
      <c r="B1776" s="6">
        <f t="shared" si="244"/>
        <v>159.18281269607252</v>
      </c>
      <c r="C1776" s="7">
        <f t="shared" si="245"/>
        <v>3.015866003005478</v>
      </c>
      <c r="D1776" s="7">
        <f t="shared" si="246"/>
        <v>4.3811513913096105</v>
      </c>
      <c r="E1776" s="7">
        <f t="shared" si="247"/>
        <v>0.68837292611885248</v>
      </c>
      <c r="F1776" s="8">
        <f t="shared" si="248"/>
        <v>6.9028462004592468</v>
      </c>
      <c r="G1776" s="9">
        <f t="shared" si="249"/>
        <v>20.81805917994058</v>
      </c>
      <c r="I1776">
        <f t="shared" si="250"/>
        <v>17.71</v>
      </c>
      <c r="J1776" s="14">
        <f t="shared" si="243"/>
        <v>9326.4905126133799</v>
      </c>
      <c r="K1776" s="13">
        <f t="shared" si="251"/>
        <v>6251.5114526111984</v>
      </c>
    </row>
    <row r="1777" spans="1:11" x14ac:dyDescent="0.25">
      <c r="A1777">
        <v>17.72</v>
      </c>
      <c r="B1777" s="6">
        <f t="shared" si="244"/>
        <v>159.10513533221066</v>
      </c>
      <c r="C1777" s="7">
        <f t="shared" si="245"/>
        <v>3.0179149260814615</v>
      </c>
      <c r="D1777" s="7">
        <f t="shared" si="246"/>
        <v>4.3828460485016851</v>
      </c>
      <c r="E1777" s="7">
        <f t="shared" si="247"/>
        <v>0.68857424894336927</v>
      </c>
      <c r="F1777" s="8">
        <f t="shared" si="248"/>
        <v>6.9041920816424476</v>
      </c>
      <c r="G1777" s="9">
        <f t="shared" si="249"/>
        <v>20.836264335722181</v>
      </c>
      <c r="I1777">
        <f t="shared" si="250"/>
        <v>17.72</v>
      </c>
      <c r="J1777" s="14">
        <f t="shared" si="243"/>
        <v>9334.6464224035371</v>
      </c>
      <c r="K1777" s="13">
        <f t="shared" si="251"/>
        <v>6254.8025030673507</v>
      </c>
    </row>
    <row r="1778" spans="1:11" x14ac:dyDescent="0.25">
      <c r="A1778">
        <v>17.73</v>
      </c>
      <c r="B1778" s="6">
        <f t="shared" si="244"/>
        <v>159.02744825814011</v>
      </c>
      <c r="C1778" s="7">
        <f t="shared" si="245"/>
        <v>3.0199635930599005</v>
      </c>
      <c r="D1778" s="7">
        <f t="shared" si="246"/>
        <v>4.3845409175376497</v>
      </c>
      <c r="E1778" s="7">
        <f t="shared" si="247"/>
        <v>0.68877532445424339</v>
      </c>
      <c r="F1778" s="8">
        <f t="shared" si="248"/>
        <v>6.9055361785802463</v>
      </c>
      <c r="G1778" s="9">
        <f t="shared" si="249"/>
        <v>20.854467849870336</v>
      </c>
      <c r="I1778">
        <f t="shared" si="250"/>
        <v>17.73</v>
      </c>
      <c r="J1778" s="14">
        <f t="shared" si="243"/>
        <v>9342.8015967419105</v>
      </c>
      <c r="K1778" s="13">
        <f t="shared" si="251"/>
        <v>6258.0903806973211</v>
      </c>
    </row>
    <row r="1779" spans="1:11" x14ac:dyDescent="0.25">
      <c r="A1779">
        <v>17.739999999999998</v>
      </c>
      <c r="B1779" s="6">
        <f t="shared" si="244"/>
        <v>158.94975143449898</v>
      </c>
      <c r="C1779" s="7">
        <f t="shared" si="245"/>
        <v>3.0220120029670636</v>
      </c>
      <c r="D1779" s="7">
        <f t="shared" si="246"/>
        <v>4.3862359992762494</v>
      </c>
      <c r="E1779" s="7">
        <f t="shared" si="247"/>
        <v>0.68897615255214506</v>
      </c>
      <c r="F1779" s="8">
        <f t="shared" si="248"/>
        <v>6.9068784911423249</v>
      </c>
      <c r="G1779" s="9">
        <f t="shared" si="249"/>
        <v>20.872669703267146</v>
      </c>
      <c r="I1779">
        <f t="shared" si="250"/>
        <v>17.739999999999998</v>
      </c>
      <c r="J1779" s="14">
        <f t="shared" si="243"/>
        <v>9350.9560270636812</v>
      </c>
      <c r="K1779" s="13">
        <f t="shared" si="251"/>
        <v>6261.3750799380268</v>
      </c>
    </row>
    <row r="1780" spans="1:11" x14ac:dyDescent="0.25">
      <c r="A1780">
        <v>17.75</v>
      </c>
      <c r="B1780" s="6">
        <f t="shared" si="244"/>
        <v>158.87204482188278</v>
      </c>
      <c r="C1780" s="7">
        <f t="shared" si="245"/>
        <v>3.024060154828855</v>
      </c>
      <c r="D1780" s="7">
        <f t="shared" si="246"/>
        <v>4.3879312945771547</v>
      </c>
      <c r="E1780" s="7">
        <f t="shared" si="247"/>
        <v>0.68917673313758443</v>
      </c>
      <c r="F1780" s="8">
        <f t="shared" si="248"/>
        <v>6.9082190191965474</v>
      </c>
      <c r="G1780" s="9">
        <f t="shared" si="249"/>
        <v>20.890869876783153</v>
      </c>
      <c r="I1780">
        <f t="shared" si="250"/>
        <v>17.75</v>
      </c>
      <c r="J1780" s="14">
        <f t="shared" si="243"/>
        <v>9359.1097047988533</v>
      </c>
      <c r="K1780" s="13">
        <f t="shared" si="251"/>
        <v>6264.656595222169</v>
      </c>
    </row>
    <row r="1781" spans="1:11" x14ac:dyDescent="0.25">
      <c r="A1781">
        <v>17.760000000000002</v>
      </c>
      <c r="B1781" s="6">
        <f t="shared" si="244"/>
        <v>158.79432838084426</v>
      </c>
      <c r="C1781" s="7">
        <f t="shared" si="245"/>
        <v>3.0261080476708093</v>
      </c>
      <c r="D1781" s="7">
        <f t="shared" si="246"/>
        <v>4.3896268043009714</v>
      </c>
      <c r="E1781" s="7">
        <f t="shared" si="247"/>
        <v>0.6893770661109091</v>
      </c>
      <c r="F1781" s="8">
        <f t="shared" si="248"/>
        <v>6.9095577626089488</v>
      </c>
      <c r="G1781" s="9">
        <f t="shared" si="249"/>
        <v>20.909068351277252</v>
      </c>
      <c r="I1781">
        <f t="shared" si="250"/>
        <v>17.760000000000002</v>
      </c>
      <c r="J1781" s="14">
        <f t="shared" si="243"/>
        <v>9367.2626213722087</v>
      </c>
      <c r="K1781" s="13">
        <f t="shared" si="251"/>
        <v>6267.9349209781794</v>
      </c>
    </row>
    <row r="1782" spans="1:11" x14ac:dyDescent="0.25">
      <c r="A1782">
        <v>17.77</v>
      </c>
      <c r="B1782" s="6">
        <f t="shared" si="244"/>
        <v>158.71660207189311</v>
      </c>
      <c r="C1782" s="7">
        <f t="shared" si="245"/>
        <v>3.0281556805180889</v>
      </c>
      <c r="D1782" s="7">
        <f t="shared" si="246"/>
        <v>4.3913225293092468</v>
      </c>
      <c r="E1782" s="7">
        <f t="shared" si="247"/>
        <v>0.68957715137230347</v>
      </c>
      <c r="F1782" s="8">
        <f t="shared" si="248"/>
        <v>6.9108947212437277</v>
      </c>
      <c r="G1782" s="9">
        <f t="shared" si="249"/>
        <v>20.927265107596668</v>
      </c>
      <c r="I1782">
        <f t="shared" si="250"/>
        <v>17.77</v>
      </c>
      <c r="J1782" s="14">
        <f t="shared" si="243"/>
        <v>9375.4147682033072</v>
      </c>
      <c r="K1782" s="13">
        <f t="shared" si="251"/>
        <v>6271.2100516302589</v>
      </c>
    </row>
    <row r="1783" spans="1:11" x14ac:dyDescent="0.25">
      <c r="A1783">
        <v>17.78</v>
      </c>
      <c r="B1783" s="6">
        <f t="shared" si="244"/>
        <v>158.63886585549554</v>
      </c>
      <c r="C1783" s="7">
        <f t="shared" si="245"/>
        <v>3.0302030523954935</v>
      </c>
      <c r="D1783" s="7">
        <f t="shared" si="246"/>
        <v>4.3930184704644724</v>
      </c>
      <c r="E1783" s="7">
        <f t="shared" si="247"/>
        <v>0.68977698882179095</v>
      </c>
      <c r="F1783" s="8">
        <f t="shared" si="248"/>
        <v>6.9122298949632661</v>
      </c>
      <c r="G1783" s="9">
        <f t="shared" si="249"/>
        <v>20.945460126577071</v>
      </c>
      <c r="I1783">
        <f t="shared" si="250"/>
        <v>17.78</v>
      </c>
      <c r="J1783" s="14">
        <f t="shared" si="243"/>
        <v>9383.5661367065277</v>
      </c>
      <c r="K1783" s="13">
        <f t="shared" si="251"/>
        <v>6274.4819815983592</v>
      </c>
    </row>
    <row r="1784" spans="1:11" x14ac:dyDescent="0.25">
      <c r="A1784">
        <v>17.79</v>
      </c>
      <c r="B1784" s="6">
        <f t="shared" si="244"/>
        <v>158.56111969207456</v>
      </c>
      <c r="C1784" s="7">
        <f t="shared" si="245"/>
        <v>3.0322501623274416</v>
      </c>
      <c r="D1784" s="7">
        <f t="shared" si="246"/>
        <v>4.3947146286300844</v>
      </c>
      <c r="E1784" s="7">
        <f t="shared" si="247"/>
        <v>0.68997657835923043</v>
      </c>
      <c r="F1784" s="8">
        <f t="shared" si="248"/>
        <v>6.9135632836281049</v>
      </c>
      <c r="G1784" s="9">
        <f t="shared" si="249"/>
        <v>20.96365338904236</v>
      </c>
      <c r="I1784">
        <f t="shared" si="250"/>
        <v>17.79</v>
      </c>
      <c r="J1784" s="14">
        <f t="shared" si="243"/>
        <v>9391.716718290978</v>
      </c>
      <c r="K1784" s="13">
        <f t="shared" si="251"/>
        <v>6277.7507052981564</v>
      </c>
    </row>
    <row r="1785" spans="1:11" x14ac:dyDescent="0.25">
      <c r="A1785">
        <v>17.8</v>
      </c>
      <c r="B1785" s="6">
        <f t="shared" si="244"/>
        <v>158.48336354200947</v>
      </c>
      <c r="C1785" s="7">
        <f t="shared" si="245"/>
        <v>3.0342970093379811</v>
      </c>
      <c r="D1785" s="7">
        <f t="shared" si="246"/>
        <v>4.3964110046704725</v>
      </c>
      <c r="E1785" s="7">
        <f t="shared" si="247"/>
        <v>0.69017591988431781</v>
      </c>
      <c r="F1785" s="8">
        <f t="shared" si="248"/>
        <v>6.9148948870969562</v>
      </c>
      <c r="G1785" s="9">
        <f t="shared" si="249"/>
        <v>20.981844875804789</v>
      </c>
      <c r="I1785">
        <f t="shared" si="250"/>
        <v>17.8</v>
      </c>
      <c r="J1785" s="14">
        <f t="shared" si="243"/>
        <v>9399.8665043605452</v>
      </c>
      <c r="K1785" s="13">
        <f t="shared" si="251"/>
        <v>6281.0162171411221</v>
      </c>
    </row>
    <row r="1786" spans="1:11" x14ac:dyDescent="0.25">
      <c r="A1786">
        <v>17.809999999999999</v>
      </c>
      <c r="B1786" s="6">
        <f t="shared" si="244"/>
        <v>158.40559736563583</v>
      </c>
      <c r="C1786" s="7">
        <f t="shared" si="245"/>
        <v>3.0363435924507787</v>
      </c>
      <c r="D1786" s="7">
        <f t="shared" si="246"/>
        <v>4.3981075994509817</v>
      </c>
      <c r="E1786" s="7">
        <f t="shared" si="247"/>
        <v>0.69037501329658402</v>
      </c>
      <c r="F1786" s="8">
        <f t="shared" si="248"/>
        <v>6.9162247052266874</v>
      </c>
      <c r="G1786" s="9">
        <f t="shared" si="249"/>
        <v>21.000034567664827</v>
      </c>
      <c r="I1786">
        <f t="shared" si="250"/>
        <v>17.809999999999999</v>
      </c>
      <c r="J1786" s="14">
        <f t="shared" si="243"/>
        <v>9408.0154863138414</v>
      </c>
      <c r="K1786" s="13">
        <f t="shared" si="251"/>
        <v>6284.2785115344323</v>
      </c>
    </row>
    <row r="1787" spans="1:11" x14ac:dyDescent="0.25">
      <c r="A1787">
        <v>17.82</v>
      </c>
      <c r="B1787" s="6">
        <f t="shared" si="244"/>
        <v>158.32782112324495</v>
      </c>
      <c r="C1787" s="7">
        <f t="shared" si="245"/>
        <v>3.038389910689129</v>
      </c>
      <c r="D1787" s="7">
        <f t="shared" si="246"/>
        <v>4.3998044138379182</v>
      </c>
      <c r="E1787" s="7">
        <f t="shared" si="247"/>
        <v>0.69057385849539688</v>
      </c>
      <c r="F1787" s="8">
        <f t="shared" si="248"/>
        <v>6.9175527378723416</v>
      </c>
      <c r="G1787" s="9">
        <f t="shared" si="249"/>
        <v>21.018222445411283</v>
      </c>
      <c r="I1787">
        <f t="shared" si="250"/>
        <v>17.82</v>
      </c>
      <c r="J1787" s="14">
        <f t="shared" si="243"/>
        <v>9416.1636555442547</v>
      </c>
      <c r="K1787" s="13">
        <f t="shared" si="251"/>
        <v>6287.5375828810311</v>
      </c>
    </row>
    <row r="1788" spans="1:11" x14ac:dyDescent="0.25">
      <c r="A1788">
        <v>17.829999999999998</v>
      </c>
      <c r="B1788" s="6">
        <f t="shared" si="244"/>
        <v>158.25003477508395</v>
      </c>
      <c r="C1788" s="7">
        <f t="shared" si="245"/>
        <v>3.0404359630759474</v>
      </c>
      <c r="D1788" s="7">
        <f t="shared" si="246"/>
        <v>4.401501448698558</v>
      </c>
      <c r="E1788" s="7">
        <f t="shared" si="247"/>
        <v>0.69077245537995857</v>
      </c>
      <c r="F1788" s="8">
        <f t="shared" si="248"/>
        <v>6.9188789848871153</v>
      </c>
      <c r="G1788" s="9">
        <f t="shared" si="249"/>
        <v>21.036408489821191</v>
      </c>
      <c r="I1788">
        <f t="shared" si="250"/>
        <v>17.829999999999998</v>
      </c>
      <c r="J1788" s="14">
        <f t="shared" si="243"/>
        <v>9424.3110034398942</v>
      </c>
      <c r="K1788" s="13">
        <f t="shared" si="251"/>
        <v>6290.7934255796063</v>
      </c>
    </row>
    <row r="1789" spans="1:11" x14ac:dyDescent="0.25">
      <c r="A1789">
        <v>17.84</v>
      </c>
      <c r="B1789" s="6">
        <f t="shared" si="244"/>
        <v>158.1722382813555</v>
      </c>
      <c r="C1789" s="7">
        <f t="shared" si="245"/>
        <v>3.0424817486337652</v>
      </c>
      <c r="D1789" s="7">
        <f t="shared" si="246"/>
        <v>4.4031987049011443</v>
      </c>
      <c r="E1789" s="7">
        <f t="shared" si="247"/>
        <v>0.69097080384930565</v>
      </c>
      <c r="F1789" s="8">
        <f t="shared" si="248"/>
        <v>6.9202034461223647</v>
      </c>
      <c r="G1789" s="9">
        <f t="shared" si="249"/>
        <v>21.054592681659781</v>
      </c>
      <c r="I1789">
        <f t="shared" si="250"/>
        <v>17.84</v>
      </c>
      <c r="J1789" s="14">
        <f t="shared" si="243"/>
        <v>9432.4575213835815</v>
      </c>
      <c r="K1789" s="13">
        <f t="shared" si="251"/>
        <v>6294.0460340245872</v>
      </c>
    </row>
    <row r="1790" spans="1:11" x14ac:dyDescent="0.25">
      <c r="A1790">
        <v>17.850000000000001</v>
      </c>
      <c r="B1790" s="6">
        <f t="shared" si="244"/>
        <v>158.09443160221772</v>
      </c>
      <c r="C1790" s="7">
        <f t="shared" si="245"/>
        <v>3.0445272663847303</v>
      </c>
      <c r="D1790" s="7">
        <f t="shared" si="246"/>
        <v>4.4048961833148903</v>
      </c>
      <c r="E1790" s="7">
        <f t="shared" si="247"/>
        <v>0.69116890380230966</v>
      </c>
      <c r="F1790" s="8">
        <f t="shared" si="248"/>
        <v>6.9215261214276058</v>
      </c>
      <c r="G1790" s="9">
        <f t="shared" si="249"/>
        <v>21.072775001680494</v>
      </c>
      <c r="I1790">
        <f t="shared" si="250"/>
        <v>17.850000000000001</v>
      </c>
      <c r="J1790" s="14">
        <f t="shared" si="243"/>
        <v>9440.6032007528611</v>
      </c>
      <c r="K1790" s="13">
        <f t="shared" si="251"/>
        <v>6297.2954026061507</v>
      </c>
    </row>
    <row r="1791" spans="1:11" x14ac:dyDescent="0.25">
      <c r="A1791">
        <v>17.86</v>
      </c>
      <c r="B1791" s="6">
        <f t="shared" si="244"/>
        <v>158.01661469778369</v>
      </c>
      <c r="C1791" s="7">
        <f t="shared" si="245"/>
        <v>3.0465725153506096</v>
      </c>
      <c r="D1791" s="7">
        <f t="shared" si="246"/>
        <v>4.4065938848099959</v>
      </c>
      <c r="E1791" s="7">
        <f t="shared" si="247"/>
        <v>0.6913667551376752</v>
      </c>
      <c r="F1791" s="8">
        <f t="shared" si="248"/>
        <v>6.9228470106505062</v>
      </c>
      <c r="G1791" s="9">
        <f t="shared" si="249"/>
        <v>21.090955430624962</v>
      </c>
      <c r="I1791">
        <f t="shared" si="250"/>
        <v>17.86</v>
      </c>
      <c r="J1791" s="14">
        <f t="shared" si="243"/>
        <v>9448.7480329199825</v>
      </c>
      <c r="K1791" s="13">
        <f t="shared" si="251"/>
        <v>6300.5415257102086</v>
      </c>
    </row>
    <row r="1792" spans="1:11" x14ac:dyDescent="0.25">
      <c r="A1792">
        <v>17.87</v>
      </c>
      <c r="B1792" s="6">
        <f t="shared" si="244"/>
        <v>157.9387875281214</v>
      </c>
      <c r="C1792" s="7">
        <f t="shared" si="245"/>
        <v>3.0486174945527851</v>
      </c>
      <c r="D1792" s="7">
        <f t="shared" si="246"/>
        <v>4.4082918102576398</v>
      </c>
      <c r="E1792" s="7">
        <f t="shared" si="247"/>
        <v>0.69156435775394154</v>
      </c>
      <c r="F1792" s="8">
        <f t="shared" si="248"/>
        <v>6.9241661136368959</v>
      </c>
      <c r="G1792" s="9">
        <f t="shared" si="249"/>
        <v>21.109133949223008</v>
      </c>
      <c r="I1792">
        <f t="shared" si="250"/>
        <v>17.87</v>
      </c>
      <c r="J1792" s="14">
        <f t="shared" si="243"/>
        <v>9456.8920092519074</v>
      </c>
      <c r="K1792" s="13">
        <f t="shared" si="251"/>
        <v>6303.7843977184157</v>
      </c>
    </row>
    <row r="1793" spans="1:11" x14ac:dyDescent="0.25">
      <c r="A1793">
        <v>17.88</v>
      </c>
      <c r="B1793" s="6">
        <f t="shared" si="244"/>
        <v>157.86095005325365</v>
      </c>
      <c r="C1793" s="7">
        <f t="shared" si="245"/>
        <v>3.0506622030122488</v>
      </c>
      <c r="D1793" s="7">
        <f t="shared" si="246"/>
        <v>4.4099899605299901</v>
      </c>
      <c r="E1793" s="7">
        <f t="shared" si="247"/>
        <v>0.69176171154947974</v>
      </c>
      <c r="F1793" s="8">
        <f t="shared" si="248"/>
        <v>6.9254834302307478</v>
      </c>
      <c r="G1793" s="9">
        <f t="shared" si="249"/>
        <v>21.127310538192557</v>
      </c>
      <c r="I1793">
        <f t="shared" si="250"/>
        <v>17.88</v>
      </c>
      <c r="J1793" s="14">
        <f t="shared" si="243"/>
        <v>9465.0351211102661</v>
      </c>
      <c r="K1793" s="13">
        <f t="shared" si="251"/>
        <v>6307.0240130081784</v>
      </c>
    </row>
    <row r="1794" spans="1:11" x14ac:dyDescent="0.25">
      <c r="A1794">
        <v>17.89</v>
      </c>
      <c r="B1794" s="6">
        <f t="shared" si="244"/>
        <v>157.78310223315773</v>
      </c>
      <c r="C1794" s="7">
        <f t="shared" si="245"/>
        <v>3.0527066397496023</v>
      </c>
      <c r="D1794" s="7">
        <f t="shared" si="246"/>
        <v>4.411688336500208</v>
      </c>
      <c r="E1794" s="7">
        <f t="shared" si="247"/>
        <v>0.69195881642249335</v>
      </c>
      <c r="F1794" s="8">
        <f t="shared" si="248"/>
        <v>6.926798960274188</v>
      </c>
      <c r="G1794" s="9">
        <f t="shared" si="249"/>
        <v>21.145485178239657</v>
      </c>
      <c r="I1794">
        <f t="shared" si="250"/>
        <v>17.89</v>
      </c>
      <c r="J1794" s="14">
        <f t="shared" si="243"/>
        <v>9473.1773598513664</v>
      </c>
      <c r="K1794" s="13">
        <f t="shared" si="251"/>
        <v>6310.2603659526239</v>
      </c>
    </row>
    <row r="1795" spans="1:11" x14ac:dyDescent="0.25">
      <c r="A1795">
        <v>17.899999999999999</v>
      </c>
      <c r="B1795" s="6">
        <f t="shared" si="244"/>
        <v>157.70524402776525</v>
      </c>
      <c r="C1795" s="7">
        <f t="shared" si="245"/>
        <v>3.0547508037850597</v>
      </c>
      <c r="D1795" s="7">
        <f t="shared" si="246"/>
        <v>4.4133869390424492</v>
      </c>
      <c r="E1795" s="7">
        <f t="shared" si="247"/>
        <v>0.69215567227101871</v>
      </c>
      <c r="F1795" s="8">
        <f t="shared" si="248"/>
        <v>6.9281127036074901</v>
      </c>
      <c r="G1795" s="9">
        <f t="shared" si="249"/>
        <v>21.163657850058463</v>
      </c>
      <c r="I1795">
        <f t="shared" si="250"/>
        <v>17.899999999999999</v>
      </c>
      <c r="J1795" s="14">
        <f t="shared" si="243"/>
        <v>9481.318716826192</v>
      </c>
      <c r="K1795" s="13">
        <f t="shared" si="251"/>
        <v>6313.4934509206305</v>
      </c>
    </row>
    <row r="1796" spans="1:11" x14ac:dyDescent="0.25">
      <c r="A1796">
        <v>17.91</v>
      </c>
      <c r="B1796" s="6">
        <f t="shared" si="244"/>
        <v>157.62737539696172</v>
      </c>
      <c r="C1796" s="7">
        <f t="shared" si="245"/>
        <v>3.0567946941384445</v>
      </c>
      <c r="D1796" s="7">
        <f t="shared" si="246"/>
        <v>4.415085769031875</v>
      </c>
      <c r="E1796" s="7">
        <f t="shared" si="247"/>
        <v>0.69235227899292384</v>
      </c>
      <c r="F1796" s="8">
        <f t="shared" si="248"/>
        <v>6.9294246600690794</v>
      </c>
      <c r="G1796" s="9">
        <f t="shared" si="249"/>
        <v>21.181828534331256</v>
      </c>
      <c r="I1796">
        <f t="shared" si="250"/>
        <v>17.91</v>
      </c>
      <c r="J1796" s="14">
        <f t="shared" si="243"/>
        <v>9489.4591833804025</v>
      </c>
      <c r="K1796" s="13">
        <f t="shared" si="251"/>
        <v>6316.7232622768124</v>
      </c>
    </row>
    <row r="1797" spans="1:11" x14ac:dyDescent="0.25">
      <c r="A1797">
        <v>17.920000000000002</v>
      </c>
      <c r="B1797" s="6">
        <f t="shared" si="244"/>
        <v>157.5494963005867</v>
      </c>
      <c r="C1797" s="7">
        <f t="shared" si="245"/>
        <v>3.0588383098291829</v>
      </c>
      <c r="D1797" s="7">
        <f t="shared" si="246"/>
        <v>4.4167848273446531</v>
      </c>
      <c r="E1797" s="7">
        <f t="shared" si="247"/>
        <v>0.69254863648590725</v>
      </c>
      <c r="F1797" s="8">
        <f t="shared" si="248"/>
        <v>6.9307348294955187</v>
      </c>
      <c r="G1797" s="9">
        <f t="shared" si="249"/>
        <v>21.199997211728324</v>
      </c>
      <c r="I1797">
        <f t="shared" si="250"/>
        <v>17.920000000000002</v>
      </c>
      <c r="J1797" s="14">
        <f t="shared" si="243"/>
        <v>9497.5987508542894</v>
      </c>
      <c r="K1797" s="13">
        <f t="shared" si="251"/>
        <v>6319.9497943815149</v>
      </c>
    </row>
    <row r="1798" spans="1:11" x14ac:dyDescent="0.25">
      <c r="A1798">
        <v>17.93</v>
      </c>
      <c r="B1798" s="6">
        <f t="shared" si="244"/>
        <v>157.47160669843348</v>
      </c>
      <c r="C1798" s="7">
        <f t="shared" si="245"/>
        <v>3.0608816498763045</v>
      </c>
      <c r="D1798" s="7">
        <f t="shared" si="246"/>
        <v>4.4184841148579554</v>
      </c>
      <c r="E1798" s="7">
        <f t="shared" si="247"/>
        <v>0.69274474464749891</v>
      </c>
      <c r="F1798" s="8">
        <f t="shared" si="248"/>
        <v>6.9320432117215169</v>
      </c>
      <c r="G1798" s="9">
        <f t="shared" si="249"/>
        <v>21.218163862907993</v>
      </c>
      <c r="I1798">
        <f t="shared" si="250"/>
        <v>17.93</v>
      </c>
      <c r="J1798" s="14">
        <f t="shared" ref="J1798:J1861" si="252">G1798*448</f>
        <v>9505.7374105827803</v>
      </c>
      <c r="K1798" s="13">
        <f t="shared" si="251"/>
        <v>6323.1730415908269</v>
      </c>
    </row>
    <row r="1799" spans="1:11" x14ac:dyDescent="0.25">
      <c r="A1799">
        <v>17.940000000000001</v>
      </c>
      <c r="B1799" s="6">
        <f t="shared" ref="B1799:B1862" si="253">IF(A1799&gt;(B$3/2),4*(ACOS((A1799/B$3)^0.5))*360/(2*PI()),4*(ASIN((A1799/B$3)^0.5))*360/(2*PI()))</f>
        <v>157.39370655024862</v>
      </c>
      <c r="C1799" s="7">
        <f t="shared" ref="C1799:C1862" si="254">IF(A1799&gt;(B$3/2),((B$3^2)/8)*((PI()*2-(PI()*B1799/180)+(SIN(B1799*2*PI()/360))))/144,((B$3)^2)/8*((PI()*B1799/180-SIN(B1799*2*PI()/360)))/144)</f>
        <v>3.0629247132984467</v>
      </c>
      <c r="D1799" s="7">
        <f t="shared" ref="D1799:D1862" si="255">IF(A1799&gt;(B$3/2),(PI()*B$3*(360-B1799)/360)/12,(PI()*B$3*B1799)/360/12)</f>
        <v>4.4201836324499766</v>
      </c>
      <c r="E1799" s="7">
        <f t="shared" ref="E1799:E1862" si="256">IFERROR(C1799/D1799,0)</f>
        <v>0.69294060337505903</v>
      </c>
      <c r="F1799" s="8">
        <f t="shared" ref="F1799:F1862" si="257">1.486/B$2*((E1799)^0.6667*B$1^0.5)</f>
        <v>6.9333498065799226</v>
      </c>
      <c r="G1799" s="9">
        <f t="shared" ref="G1799:G1862" si="258">F1799*C1799</f>
        <v>21.23632846851665</v>
      </c>
      <c r="I1799">
        <f t="shared" ref="I1799:I1862" si="259">A1799</f>
        <v>17.940000000000001</v>
      </c>
      <c r="J1799" s="14">
        <f t="shared" si="252"/>
        <v>9513.8751538954584</v>
      </c>
      <c r="K1799" s="13">
        <f t="shared" ref="K1799:K1862" si="260">0.00003*(I1799^6) - 0.0033*(I1799^5) + 0.1334*(I1799^4) - 3.3587*(I1799^3) + 50.606*(I1799^2) + 42.71*(I1799) - 20.133</f>
        <v>6326.3929982565578</v>
      </c>
    </row>
    <row r="1800" spans="1:11" x14ac:dyDescent="0.25">
      <c r="A1800">
        <v>17.95</v>
      </c>
      <c r="B1800" s="6">
        <f t="shared" si="253"/>
        <v>157.31579581573206</v>
      </c>
      <c r="C1800" s="7">
        <f t="shared" si="254"/>
        <v>3.0649674991138429</v>
      </c>
      <c r="D1800" s="7">
        <f t="shared" si="255"/>
        <v>4.4218833809999287</v>
      </c>
      <c r="E1800" s="7">
        <f t="shared" si="256"/>
        <v>0.69313621256577695</v>
      </c>
      <c r="F1800" s="8">
        <f t="shared" si="257"/>
        <v>6.9346546139017216</v>
      </c>
      <c r="G1800" s="9">
        <f t="shared" si="258"/>
        <v>21.25449100918863</v>
      </c>
      <c r="I1800">
        <f t="shared" si="259"/>
        <v>17.95</v>
      </c>
      <c r="J1800" s="14">
        <f t="shared" si="252"/>
        <v>9522.0119721165065</v>
      </c>
      <c r="K1800" s="13">
        <f t="shared" si="260"/>
        <v>6329.6096587262691</v>
      </c>
    </row>
    <row r="1801" spans="1:11" x14ac:dyDescent="0.25">
      <c r="A1801">
        <v>17.96</v>
      </c>
      <c r="B1801" s="6">
        <f t="shared" si="253"/>
        <v>157.23787445453658</v>
      </c>
      <c r="C1801" s="7">
        <f t="shared" si="254"/>
        <v>3.0670100063403321</v>
      </c>
      <c r="D1801" s="7">
        <f t="shared" si="255"/>
        <v>4.42358336138805</v>
      </c>
      <c r="E1801" s="7">
        <f t="shared" si="256"/>
        <v>0.69333157211667262</v>
      </c>
      <c r="F1801" s="8">
        <f t="shared" si="257"/>
        <v>6.9359576335160424</v>
      </c>
      <c r="G1801" s="9">
        <f t="shared" si="258"/>
        <v>21.272651465546311</v>
      </c>
      <c r="I1801">
        <f t="shared" si="259"/>
        <v>17.96</v>
      </c>
      <c r="J1801" s="14">
        <f t="shared" si="252"/>
        <v>9530.1478565647467</v>
      </c>
      <c r="K1801" s="13">
        <f t="shared" si="260"/>
        <v>6332.8230173432412</v>
      </c>
    </row>
    <row r="1802" spans="1:11" x14ac:dyDescent="0.25">
      <c r="A1802">
        <v>17.97</v>
      </c>
      <c r="B1802" s="6">
        <f t="shared" si="253"/>
        <v>157.15994242626806</v>
      </c>
      <c r="C1802" s="7">
        <f t="shared" si="254"/>
        <v>3.0690522339953459</v>
      </c>
      <c r="D1802" s="7">
        <f t="shared" si="255"/>
        <v>4.4252835744956034</v>
      </c>
      <c r="E1802" s="7">
        <f t="shared" si="256"/>
        <v>0.69352668192459477</v>
      </c>
      <c r="F1802" s="8">
        <f t="shared" si="257"/>
        <v>6.9372588652501426</v>
      </c>
      <c r="G1802" s="9">
        <f t="shared" si="258"/>
        <v>21.290809818199968</v>
      </c>
      <c r="I1802">
        <f t="shared" si="259"/>
        <v>17.97</v>
      </c>
      <c r="J1802" s="14">
        <f t="shared" si="252"/>
        <v>9538.282798553586</v>
      </c>
      <c r="K1802" s="13">
        <f t="shared" si="260"/>
        <v>6336.0330684464825</v>
      </c>
    </row>
    <row r="1803" spans="1:11" x14ac:dyDescent="0.25">
      <c r="A1803">
        <v>17.98</v>
      </c>
      <c r="B1803" s="6">
        <f t="shared" si="253"/>
        <v>157.08199969048476</v>
      </c>
      <c r="C1803" s="7">
        <f t="shared" si="254"/>
        <v>3.0710941810959156</v>
      </c>
      <c r="D1803" s="7">
        <f t="shared" si="255"/>
        <v>4.4269840212048921</v>
      </c>
      <c r="E1803" s="7">
        <f t="shared" si="256"/>
        <v>0.69372154188621982</v>
      </c>
      <c r="F1803" s="8">
        <f t="shared" si="257"/>
        <v>6.9385583089294141</v>
      </c>
      <c r="G1803" s="9">
        <f t="shared" si="258"/>
        <v>21.308966047747841</v>
      </c>
      <c r="I1803">
        <f t="shared" si="259"/>
        <v>17.98</v>
      </c>
      <c r="J1803" s="14">
        <f t="shared" si="252"/>
        <v>9546.4167893910326</v>
      </c>
      <c r="K1803" s="13">
        <f t="shared" si="260"/>
        <v>6339.239806370756</v>
      </c>
    </row>
    <row r="1804" spans="1:11" x14ac:dyDescent="0.25">
      <c r="A1804">
        <v>17.989999999999998</v>
      </c>
      <c r="B1804" s="6">
        <f t="shared" si="253"/>
        <v>157.0040462066975</v>
      </c>
      <c r="C1804" s="7">
        <f t="shared" si="254"/>
        <v>3.0731358466586647</v>
      </c>
      <c r="D1804" s="7">
        <f t="shared" si="255"/>
        <v>4.4286847023992513</v>
      </c>
      <c r="E1804" s="7">
        <f t="shared" si="256"/>
        <v>0.69391615189805345</v>
      </c>
      <c r="F1804" s="8">
        <f t="shared" si="257"/>
        <v>6.9398559643773812</v>
      </c>
      <c r="G1804" s="9">
        <f t="shared" si="258"/>
        <v>21.327120134776067</v>
      </c>
      <c r="I1804">
        <f t="shared" si="259"/>
        <v>17.989999999999998</v>
      </c>
      <c r="J1804" s="14">
        <f t="shared" si="252"/>
        <v>9554.5498203796778</v>
      </c>
      <c r="K1804" s="13">
        <f t="shared" si="260"/>
        <v>6342.4432254465264</v>
      </c>
    </row>
    <row r="1805" spans="1:11" x14ac:dyDescent="0.25">
      <c r="A1805">
        <v>18</v>
      </c>
      <c r="B1805" s="6">
        <f t="shared" si="253"/>
        <v>156.92608193436899</v>
      </c>
      <c r="C1805" s="7">
        <f t="shared" si="254"/>
        <v>3.0751772296998161</v>
      </c>
      <c r="D1805" s="7">
        <f t="shared" si="255"/>
        <v>4.4303856189630686</v>
      </c>
      <c r="E1805" s="7">
        <f t="shared" si="256"/>
        <v>0.69411051185642869</v>
      </c>
      <c r="F1805" s="8">
        <f t="shared" si="257"/>
        <v>6.9411518314156977</v>
      </c>
      <c r="G1805" s="9">
        <f t="shared" si="258"/>
        <v>21.345272059858729</v>
      </c>
      <c r="I1805">
        <f t="shared" si="259"/>
        <v>18</v>
      </c>
      <c r="J1805" s="14">
        <f t="shared" si="252"/>
        <v>9562.6818828167106</v>
      </c>
      <c r="K1805" s="13">
        <f t="shared" si="260"/>
        <v>6345.6433200000019</v>
      </c>
    </row>
    <row r="1806" spans="1:11" x14ac:dyDescent="0.25">
      <c r="A1806">
        <v>18.010000000000002</v>
      </c>
      <c r="B1806" s="6">
        <f t="shared" si="253"/>
        <v>156.84810683291428</v>
      </c>
      <c r="C1806" s="7">
        <f t="shared" si="254"/>
        <v>3.0772183292351736</v>
      </c>
      <c r="D1806" s="7">
        <f t="shared" si="255"/>
        <v>4.43208677178177</v>
      </c>
      <c r="E1806" s="7">
        <f t="shared" si="256"/>
        <v>0.69430462165750473</v>
      </c>
      <c r="F1806" s="8">
        <f t="shared" si="257"/>
        <v>6.9424459098641398</v>
      </c>
      <c r="G1806" s="9">
        <f t="shared" si="258"/>
        <v>21.363421803557692</v>
      </c>
      <c r="I1806">
        <f t="shared" si="259"/>
        <v>18.010000000000002</v>
      </c>
      <c r="J1806" s="14">
        <f t="shared" si="252"/>
        <v>9570.8129679938465</v>
      </c>
      <c r="K1806" s="13">
        <f t="shared" si="260"/>
        <v>6348.8400843531199</v>
      </c>
    </row>
    <row r="1807" spans="1:11" x14ac:dyDescent="0.25">
      <c r="A1807">
        <v>18.02</v>
      </c>
      <c r="B1807" s="6">
        <f t="shared" si="253"/>
        <v>156.77012086169995</v>
      </c>
      <c r="C1807" s="7">
        <f t="shared" si="254"/>
        <v>3.0792591442801389</v>
      </c>
      <c r="D1807" s="7">
        <f t="shared" si="255"/>
        <v>4.4337881617418393</v>
      </c>
      <c r="E1807" s="7">
        <f t="shared" si="256"/>
        <v>0.69449848119726909</v>
      </c>
      <c r="F1807" s="8">
        <f t="shared" si="257"/>
        <v>6.9437381995406122</v>
      </c>
      <c r="G1807" s="9">
        <f t="shared" si="258"/>
        <v>21.381569346422737</v>
      </c>
      <c r="I1807">
        <f t="shared" si="259"/>
        <v>18.02</v>
      </c>
      <c r="J1807" s="14">
        <f t="shared" si="252"/>
        <v>9578.943067197386</v>
      </c>
      <c r="K1807" s="13">
        <f t="shared" si="260"/>
        <v>6352.0335128235547</v>
      </c>
    </row>
    <row r="1808" spans="1:11" x14ac:dyDescent="0.25">
      <c r="A1808">
        <v>18.03</v>
      </c>
      <c r="B1808" s="6">
        <f t="shared" si="253"/>
        <v>156.69212398004407</v>
      </c>
      <c r="C1808" s="7">
        <f t="shared" si="254"/>
        <v>3.0812996738497014</v>
      </c>
      <c r="D1808" s="7">
        <f t="shared" si="255"/>
        <v>4.435489789730819</v>
      </c>
      <c r="E1808" s="7">
        <f t="shared" si="256"/>
        <v>0.69469209037153468</v>
      </c>
      <c r="F1808" s="8">
        <f t="shared" si="257"/>
        <v>6.9450287002611413</v>
      </c>
      <c r="G1808" s="9">
        <f t="shared" si="258"/>
        <v>21.399714668991471</v>
      </c>
      <c r="I1808">
        <f t="shared" si="259"/>
        <v>18.03</v>
      </c>
      <c r="J1808" s="14">
        <f t="shared" si="252"/>
        <v>9587.0721717081797</v>
      </c>
      <c r="K1808" s="13">
        <f t="shared" si="260"/>
        <v>6355.2235997246835</v>
      </c>
    </row>
    <row r="1809" spans="1:11" x14ac:dyDescent="0.25">
      <c r="A1809">
        <v>18.04</v>
      </c>
      <c r="B1809" s="6">
        <f t="shared" si="253"/>
        <v>156.61411614721621</v>
      </c>
      <c r="C1809" s="7">
        <f t="shared" si="254"/>
        <v>3.083339916958431</v>
      </c>
      <c r="D1809" s="7">
        <f t="shared" si="255"/>
        <v>4.4371916566373084</v>
      </c>
      <c r="E1809" s="7">
        <f t="shared" si="256"/>
        <v>0.69488544907594019</v>
      </c>
      <c r="F1809" s="8">
        <f t="shared" si="257"/>
        <v>6.9463174118398738</v>
      </c>
      <c r="G1809" s="9">
        <f t="shared" si="258"/>
        <v>21.41785775178926</v>
      </c>
      <c r="I1809">
        <f t="shared" si="259"/>
        <v>18.04</v>
      </c>
      <c r="J1809" s="14">
        <f t="shared" si="252"/>
        <v>9595.2002728015887</v>
      </c>
      <c r="K1809" s="13">
        <f t="shared" si="260"/>
        <v>6358.4103393656296</v>
      </c>
    </row>
    <row r="1810" spans="1:11" x14ac:dyDescent="0.25">
      <c r="A1810">
        <v>18.05</v>
      </c>
      <c r="B1810" s="6">
        <f t="shared" si="253"/>
        <v>156.53609732243675</v>
      </c>
      <c r="C1810" s="7">
        <f t="shared" si="254"/>
        <v>3.0853798726204924</v>
      </c>
      <c r="D1810" s="7">
        <f t="shared" si="255"/>
        <v>4.4388937633509817</v>
      </c>
      <c r="E1810" s="7">
        <f t="shared" si="256"/>
        <v>0.69507855720595058</v>
      </c>
      <c r="F1810" s="8">
        <f t="shared" si="257"/>
        <v>6.947604334089081</v>
      </c>
      <c r="G1810" s="9">
        <f t="shared" si="258"/>
        <v>21.43599857532935</v>
      </c>
      <c r="I1810">
        <f t="shared" si="259"/>
        <v>18.05</v>
      </c>
      <c r="J1810" s="14">
        <f t="shared" si="252"/>
        <v>9603.3273617475497</v>
      </c>
      <c r="K1810" s="13">
        <f t="shared" si="260"/>
        <v>6361.5937260512355</v>
      </c>
    </row>
    <row r="1811" spans="1:11" x14ac:dyDescent="0.25">
      <c r="A1811">
        <v>18.059999999999999</v>
      </c>
      <c r="B1811" s="6">
        <f t="shared" si="253"/>
        <v>156.45806746487719</v>
      </c>
      <c r="C1811" s="7">
        <f t="shared" si="254"/>
        <v>3.0874195398496251</v>
      </c>
      <c r="D1811" s="7">
        <f t="shared" si="255"/>
        <v>4.4405961107625771</v>
      </c>
      <c r="E1811" s="7">
        <f t="shared" si="256"/>
        <v>0.69527141465685494</v>
      </c>
      <c r="F1811" s="8">
        <f t="shared" si="257"/>
        <v>6.9488894668191401</v>
      </c>
      <c r="G1811" s="9">
        <f t="shared" si="258"/>
        <v>21.454137120112655</v>
      </c>
      <c r="I1811">
        <f t="shared" si="259"/>
        <v>18.059999999999999</v>
      </c>
      <c r="J1811" s="14">
        <f t="shared" si="252"/>
        <v>9611.45342981047</v>
      </c>
      <c r="K1811" s="13">
        <f t="shared" si="260"/>
        <v>6364.773754082069</v>
      </c>
    </row>
    <row r="1812" spans="1:11" x14ac:dyDescent="0.25">
      <c r="A1812">
        <v>18.07</v>
      </c>
      <c r="B1812" s="6">
        <f t="shared" si="253"/>
        <v>156.38002653365962</v>
      </c>
      <c r="C1812" s="7">
        <f t="shared" si="254"/>
        <v>3.0894589176591523</v>
      </c>
      <c r="D1812" s="7">
        <f t="shared" si="255"/>
        <v>4.4422986997639136</v>
      </c>
      <c r="E1812" s="7">
        <f t="shared" si="256"/>
        <v>0.69546402132376683</v>
      </c>
      <c r="F1812" s="8">
        <f t="shared" si="257"/>
        <v>6.9501728098385511</v>
      </c>
      <c r="G1812" s="9">
        <f t="shared" si="258"/>
        <v>21.472273366627878</v>
      </c>
      <c r="I1812">
        <f t="shared" si="259"/>
        <v>18.07</v>
      </c>
      <c r="J1812" s="14">
        <f t="shared" si="252"/>
        <v>9619.5784682492886</v>
      </c>
      <c r="K1812" s="13">
        <f t="shared" si="260"/>
        <v>6367.950417754425</v>
      </c>
    </row>
    <row r="1813" spans="1:11" x14ac:dyDescent="0.25">
      <c r="A1813">
        <v>18.079999999999998</v>
      </c>
      <c r="B1813" s="6">
        <f t="shared" si="253"/>
        <v>156.3019744878566</v>
      </c>
      <c r="C1813" s="7">
        <f t="shared" si="254"/>
        <v>3.0914980050619771</v>
      </c>
      <c r="D1813" s="7">
        <f t="shared" si="255"/>
        <v>4.4440015312478875</v>
      </c>
      <c r="E1813" s="7">
        <f t="shared" si="256"/>
        <v>0.69565637710162453</v>
      </c>
      <c r="F1813" s="8">
        <f t="shared" si="257"/>
        <v>6.9514543629539256</v>
      </c>
      <c r="G1813" s="9">
        <f t="shared" si="258"/>
        <v>21.490407295351439</v>
      </c>
      <c r="I1813">
        <f t="shared" si="259"/>
        <v>18.079999999999998</v>
      </c>
      <c r="J1813" s="14">
        <f t="shared" si="252"/>
        <v>9627.7024683174441</v>
      </c>
      <c r="K1813" s="13">
        <f t="shared" si="260"/>
        <v>6371.1237113603256</v>
      </c>
    </row>
    <row r="1814" spans="1:11" x14ac:dyDescent="0.25">
      <c r="A1814">
        <v>18.09</v>
      </c>
      <c r="B1814" s="6">
        <f t="shared" si="253"/>
        <v>156.22391128649073</v>
      </c>
      <c r="C1814" s="7">
        <f t="shared" si="254"/>
        <v>3.0935368010705839</v>
      </c>
      <c r="D1814" s="7">
        <f t="shared" si="255"/>
        <v>4.4457046061084906</v>
      </c>
      <c r="E1814" s="7">
        <f t="shared" si="256"/>
        <v>0.69584848188518866</v>
      </c>
      <c r="F1814" s="8">
        <f t="shared" si="257"/>
        <v>6.952734125969978</v>
      </c>
      <c r="G1814" s="9">
        <f t="shared" si="258"/>
        <v>21.508538886747449</v>
      </c>
      <c r="I1814">
        <f t="shared" si="259"/>
        <v>18.09</v>
      </c>
      <c r="J1814" s="14">
        <f t="shared" si="252"/>
        <v>9635.8254212628563</v>
      </c>
      <c r="K1814" s="13">
        <f t="shared" si="260"/>
        <v>6374.2936291875048</v>
      </c>
    </row>
    <row r="1815" spans="1:11" x14ac:dyDescent="0.25">
      <c r="A1815">
        <v>18.100000000000001</v>
      </c>
      <c r="B1815" s="6">
        <f t="shared" si="253"/>
        <v>156.14583688853483</v>
      </c>
      <c r="C1815" s="7">
        <f t="shared" si="254"/>
        <v>3.0955753046970309</v>
      </c>
      <c r="D1815" s="7">
        <f t="shared" si="255"/>
        <v>4.4474079252407934</v>
      </c>
      <c r="E1815" s="7">
        <f t="shared" si="256"/>
        <v>0.69604033556904477</v>
      </c>
      <c r="F1815" s="8">
        <f t="shared" si="257"/>
        <v>6.9540120986895442</v>
      </c>
      <c r="G1815" s="9">
        <f t="shared" si="258"/>
        <v>21.526668121267726</v>
      </c>
      <c r="I1815">
        <f t="shared" si="259"/>
        <v>18.100000000000001</v>
      </c>
      <c r="J1815" s="14">
        <f t="shared" si="252"/>
        <v>9643.9473183279406</v>
      </c>
      <c r="K1815" s="13">
        <f t="shared" si="260"/>
        <v>6377.4601655194301</v>
      </c>
    </row>
    <row r="1816" spans="1:11" x14ac:dyDescent="0.25">
      <c r="A1816">
        <v>18.11</v>
      </c>
      <c r="B1816" s="6">
        <f t="shared" si="253"/>
        <v>156.06775125291139</v>
      </c>
      <c r="C1816" s="7">
        <f t="shared" si="254"/>
        <v>3.0976135149529487</v>
      </c>
      <c r="D1816" s="7">
        <f t="shared" si="255"/>
        <v>4.4491114895409707</v>
      </c>
      <c r="E1816" s="7">
        <f t="shared" si="256"/>
        <v>0.69623193804759875</v>
      </c>
      <c r="F1816" s="8">
        <f t="shared" si="257"/>
        <v>6.9552882809135514</v>
      </c>
      <c r="G1816" s="9">
        <f t="shared" si="258"/>
        <v>21.544794979351678</v>
      </c>
      <c r="I1816">
        <f t="shared" si="259"/>
        <v>18.11</v>
      </c>
      <c r="J1816" s="14">
        <f t="shared" si="252"/>
        <v>9652.0681507495519</v>
      </c>
      <c r="K1816" s="13">
        <f t="shared" si="260"/>
        <v>6380.6233146352879</v>
      </c>
    </row>
    <row r="1817" spans="1:11" x14ac:dyDescent="0.25">
      <c r="A1817">
        <v>18.12</v>
      </c>
      <c r="B1817" s="6">
        <f t="shared" si="253"/>
        <v>155.98965433849244</v>
      </c>
      <c r="C1817" s="7">
        <f t="shared" si="254"/>
        <v>3.099651430849546</v>
      </c>
      <c r="D1817" s="7">
        <f t="shared" si="255"/>
        <v>4.4508152999062949</v>
      </c>
      <c r="E1817" s="7">
        <f t="shared" si="256"/>
        <v>0.69642328921508034</v>
      </c>
      <c r="F1817" s="8">
        <f t="shared" si="257"/>
        <v>6.9565626724410414</v>
      </c>
      <c r="G1817" s="9">
        <f t="shared" si="258"/>
        <v>21.562919441426416</v>
      </c>
      <c r="I1817">
        <f t="shared" si="259"/>
        <v>18.12</v>
      </c>
      <c r="J1817" s="14">
        <f t="shared" si="252"/>
        <v>9660.1879097590354</v>
      </c>
      <c r="K1817" s="13">
        <f t="shared" si="260"/>
        <v>6383.7830708099873</v>
      </c>
    </row>
    <row r="1818" spans="1:11" x14ac:dyDescent="0.25">
      <c r="A1818">
        <v>18.13</v>
      </c>
      <c r="B1818" s="6">
        <f t="shared" si="253"/>
        <v>155.91154610409941</v>
      </c>
      <c r="C1818" s="7">
        <f t="shared" si="254"/>
        <v>3.1016890513975985</v>
      </c>
      <c r="D1818" s="7">
        <f t="shared" si="255"/>
        <v>4.4525193572351425</v>
      </c>
      <c r="E1818" s="7">
        <f t="shared" si="256"/>
        <v>0.69661438896554018</v>
      </c>
      <c r="F1818" s="8">
        <f t="shared" si="257"/>
        <v>6.9578352730691524</v>
      </c>
      <c r="G1818" s="9">
        <f t="shared" si="258"/>
        <v>21.58104148790661</v>
      </c>
      <c r="I1818">
        <f t="shared" si="259"/>
        <v>18.13</v>
      </c>
      <c r="J1818" s="14">
        <f t="shared" si="252"/>
        <v>9668.3065865821609</v>
      </c>
      <c r="K1818" s="13">
        <f t="shared" si="260"/>
        <v>6386.939428314161</v>
      </c>
    </row>
    <row r="1819" spans="1:11" x14ac:dyDescent="0.25">
      <c r="A1819">
        <v>18.14</v>
      </c>
      <c r="B1819" s="6">
        <f t="shared" si="253"/>
        <v>155.8334265085027</v>
      </c>
      <c r="C1819" s="7">
        <f t="shared" si="254"/>
        <v>3.1037263756074576</v>
      </c>
      <c r="D1819" s="7">
        <f t="shared" si="255"/>
        <v>4.4542236624270037</v>
      </c>
      <c r="E1819" s="7">
        <f t="shared" si="256"/>
        <v>0.69680523719285092</v>
      </c>
      <c r="F1819" s="8">
        <f t="shared" si="257"/>
        <v>6.9591060825931255</v>
      </c>
      <c r="G1819" s="9">
        <f t="shared" si="258"/>
        <v>21.599161099194575</v>
      </c>
      <c r="I1819">
        <f t="shared" si="259"/>
        <v>18.14</v>
      </c>
      <c r="J1819" s="14">
        <f t="shared" si="252"/>
        <v>9676.4241724391686</v>
      </c>
      <c r="K1819" s="13">
        <f t="shared" si="260"/>
        <v>6390.0923814141561</v>
      </c>
    </row>
    <row r="1820" spans="1:11" x14ac:dyDescent="0.25">
      <c r="A1820">
        <v>18.149999999999999</v>
      </c>
      <c r="B1820" s="6">
        <f t="shared" si="253"/>
        <v>155.75529551042175</v>
      </c>
      <c r="C1820" s="7">
        <f t="shared" si="254"/>
        <v>3.1057634024890364</v>
      </c>
      <c r="D1820" s="7">
        <f t="shared" si="255"/>
        <v>4.4559282163824809</v>
      </c>
      <c r="E1820" s="7">
        <f t="shared" si="256"/>
        <v>0.69699583379070507</v>
      </c>
      <c r="F1820" s="8">
        <f t="shared" si="257"/>
        <v>6.9603751008062975</v>
      </c>
      <c r="G1820" s="9">
        <f t="shared" si="258"/>
        <v>21.617278255680137</v>
      </c>
      <c r="I1820">
        <f t="shared" si="259"/>
        <v>18.149999999999999</v>
      </c>
      <c r="J1820" s="14">
        <f t="shared" si="252"/>
        <v>9684.5406585447017</v>
      </c>
      <c r="K1820" s="13">
        <f t="shared" si="260"/>
        <v>6393.241924372036</v>
      </c>
    </row>
    <row r="1821" spans="1:11" x14ac:dyDescent="0.25">
      <c r="A1821">
        <v>18.16</v>
      </c>
      <c r="B1821" s="6">
        <f t="shared" si="253"/>
        <v>155.67715306852458</v>
      </c>
      <c r="C1821" s="7">
        <f t="shared" si="254"/>
        <v>3.1078001310518157</v>
      </c>
      <c r="D1821" s="7">
        <f t="shared" si="255"/>
        <v>4.4576330200032981</v>
      </c>
      <c r="E1821" s="7">
        <f t="shared" si="256"/>
        <v>0.69718617865261512</v>
      </c>
      <c r="F1821" s="8">
        <f t="shared" si="257"/>
        <v>6.9616423275000958</v>
      </c>
      <c r="G1821" s="9">
        <f t="shared" si="258"/>
        <v>21.635392937740665</v>
      </c>
      <c r="I1821">
        <f t="shared" si="259"/>
        <v>18.16</v>
      </c>
      <c r="J1821" s="14">
        <f t="shared" si="252"/>
        <v>9692.6560361078173</v>
      </c>
      <c r="K1821" s="13">
        <f t="shared" si="260"/>
        <v>6396.3880514456041</v>
      </c>
    </row>
    <row r="1822" spans="1:11" x14ac:dyDescent="0.25">
      <c r="A1822">
        <v>18.170000000000002</v>
      </c>
      <c r="B1822" s="6">
        <f t="shared" si="253"/>
        <v>155.59899914142761</v>
      </c>
      <c r="C1822" s="7">
        <f t="shared" si="254"/>
        <v>3.1098365603048439</v>
      </c>
      <c r="D1822" s="7">
        <f t="shared" si="255"/>
        <v>4.4593380741923054</v>
      </c>
      <c r="E1822" s="7">
        <f t="shared" si="256"/>
        <v>0.69737627167191418</v>
      </c>
      <c r="F1822" s="8">
        <f t="shared" si="257"/>
        <v>6.9629077624640443</v>
      </c>
      <c r="G1822" s="9">
        <f t="shared" si="258"/>
        <v>21.653505125741081</v>
      </c>
      <c r="I1822">
        <f t="shared" si="259"/>
        <v>18.170000000000002</v>
      </c>
      <c r="J1822" s="14">
        <f t="shared" si="252"/>
        <v>9700.7702963320044</v>
      </c>
      <c r="K1822" s="13">
        <f t="shared" si="260"/>
        <v>6399.53075688837</v>
      </c>
    </row>
    <row r="1823" spans="1:11" x14ac:dyDescent="0.25">
      <c r="A1823">
        <v>18.18</v>
      </c>
      <c r="B1823" s="6">
        <f t="shared" si="253"/>
        <v>155.52083368769556</v>
      </c>
      <c r="C1823" s="7">
        <f t="shared" si="254"/>
        <v>3.1118726892567312</v>
      </c>
      <c r="D1823" s="7">
        <f t="shared" si="255"/>
        <v>4.4610433798534794</v>
      </c>
      <c r="E1823" s="7">
        <f t="shared" si="256"/>
        <v>0.69756611274175484</v>
      </c>
      <c r="F1823" s="8">
        <f t="shared" si="257"/>
        <v>6.9641714054857653</v>
      </c>
      <c r="G1823" s="9">
        <f t="shared" si="258"/>
        <v>21.671614800033819</v>
      </c>
      <c r="I1823">
        <f t="shared" si="259"/>
        <v>18.18</v>
      </c>
      <c r="J1823" s="14">
        <f t="shared" si="252"/>
        <v>9708.8834304151515</v>
      </c>
      <c r="K1823" s="13">
        <f t="shared" si="260"/>
        <v>6402.6700349495586</v>
      </c>
    </row>
    <row r="1824" spans="1:11" x14ac:dyDescent="0.25">
      <c r="A1824">
        <v>18.190000000000001</v>
      </c>
      <c r="B1824" s="6">
        <f t="shared" si="253"/>
        <v>155.44265666584093</v>
      </c>
      <c r="C1824" s="7">
        <f t="shared" si="254"/>
        <v>3.1139085169156497</v>
      </c>
      <c r="D1824" s="7">
        <f t="shared" si="255"/>
        <v>4.4627489378919387</v>
      </c>
      <c r="E1824" s="7">
        <f t="shared" si="256"/>
        <v>0.69775570175510737</v>
      </c>
      <c r="F1824" s="8">
        <f t="shared" si="257"/>
        <v>6.9654332563509529</v>
      </c>
      <c r="G1824" s="9">
        <f t="shared" si="258"/>
        <v>21.689721940958741</v>
      </c>
      <c r="I1824">
        <f t="shared" si="259"/>
        <v>18.190000000000001</v>
      </c>
      <c r="J1824" s="14">
        <f t="shared" si="252"/>
        <v>9716.9954295495154</v>
      </c>
      <c r="K1824" s="13">
        <f t="shared" si="260"/>
        <v>6405.8058798741176</v>
      </c>
    </row>
    <row r="1825" spans="1:11" x14ac:dyDescent="0.25">
      <c r="A1825">
        <v>18.2</v>
      </c>
      <c r="B1825" s="6">
        <f t="shared" si="253"/>
        <v>155.36446803432426</v>
      </c>
      <c r="C1825" s="7">
        <f t="shared" si="254"/>
        <v>3.1159440422893279</v>
      </c>
      <c r="D1825" s="7">
        <f t="shared" si="255"/>
        <v>4.4644547492139317</v>
      </c>
      <c r="E1825" s="7">
        <f t="shared" si="256"/>
        <v>0.69794503860476143</v>
      </c>
      <c r="F1825" s="8">
        <f t="shared" si="257"/>
        <v>6.9666933148433996</v>
      </c>
      <c r="G1825" s="9">
        <f t="shared" si="258"/>
        <v>21.707826528843178</v>
      </c>
      <c r="I1825">
        <f t="shared" si="259"/>
        <v>18.2</v>
      </c>
      <c r="J1825" s="14">
        <f t="shared" si="252"/>
        <v>9725.1062849217433</v>
      </c>
      <c r="K1825" s="13">
        <f t="shared" si="260"/>
        <v>6408.9382859027191</v>
      </c>
    </row>
    <row r="1826" spans="1:11" x14ac:dyDescent="0.25">
      <c r="A1826">
        <v>18.21</v>
      </c>
      <c r="B1826" s="6">
        <f t="shared" si="253"/>
        <v>155.28626775155342</v>
      </c>
      <c r="C1826" s="7">
        <f t="shared" si="254"/>
        <v>3.1179792643850543</v>
      </c>
      <c r="D1826" s="7">
        <f t="shared" si="255"/>
        <v>4.4661608147268588</v>
      </c>
      <c r="E1826" s="7">
        <f t="shared" si="256"/>
        <v>0.6981341231833238</v>
      </c>
      <c r="F1826" s="8">
        <f t="shared" si="257"/>
        <v>6.9679515807449786</v>
      </c>
      <c r="G1826" s="9">
        <f t="shared" si="258"/>
        <v>21.725928544001906</v>
      </c>
      <c r="I1826">
        <f t="shared" si="259"/>
        <v>18.21</v>
      </c>
      <c r="J1826" s="14">
        <f t="shared" si="252"/>
        <v>9733.2159877128543</v>
      </c>
      <c r="K1826" s="13">
        <f t="shared" si="260"/>
        <v>6412.0672472717551</v>
      </c>
    </row>
    <row r="1827" spans="1:11" x14ac:dyDescent="0.25">
      <c r="A1827">
        <v>18.22</v>
      </c>
      <c r="B1827" s="6">
        <f t="shared" si="253"/>
        <v>155.20805577588357</v>
      </c>
      <c r="C1827" s="7">
        <f t="shared" si="254"/>
        <v>3.1200141822096743</v>
      </c>
      <c r="D1827" s="7">
        <f t="shared" si="255"/>
        <v>4.4678671353392696</v>
      </c>
      <c r="E1827" s="7">
        <f t="shared" si="256"/>
        <v>0.69832295538321876</v>
      </c>
      <c r="F1827" s="8">
        <f t="shared" si="257"/>
        <v>6.9692080538356382</v>
      </c>
      <c r="G1827" s="9">
        <f t="shared" si="258"/>
        <v>21.744027966737075</v>
      </c>
      <c r="I1827">
        <f t="shared" si="259"/>
        <v>18.22</v>
      </c>
      <c r="J1827" s="14">
        <f t="shared" si="252"/>
        <v>9741.3245290982104</v>
      </c>
      <c r="K1827" s="13">
        <f t="shared" si="260"/>
        <v>6415.1927582133139</v>
      </c>
    </row>
    <row r="1828" spans="1:11" x14ac:dyDescent="0.25">
      <c r="A1828">
        <v>18.23</v>
      </c>
      <c r="B1828" s="6">
        <f t="shared" si="253"/>
        <v>155.12983206561697</v>
      </c>
      <c r="C1828" s="7">
        <f t="shared" si="254"/>
        <v>3.1220487947695883</v>
      </c>
      <c r="D1828" s="7">
        <f t="shared" si="255"/>
        <v>4.4695737119608676</v>
      </c>
      <c r="E1828" s="7">
        <f t="shared" si="256"/>
        <v>0.69851153509668817</v>
      </c>
      <c r="F1828" s="8">
        <f t="shared" si="257"/>
        <v>6.9704627338934184</v>
      </c>
      <c r="G1828" s="9">
        <f t="shared" si="258"/>
        <v>21.762124777338276</v>
      </c>
      <c r="I1828">
        <f t="shared" si="259"/>
        <v>18.23</v>
      </c>
      <c r="J1828" s="14">
        <f t="shared" si="252"/>
        <v>9749.4319002475477</v>
      </c>
      <c r="K1828" s="13">
        <f t="shared" si="260"/>
        <v>6418.3148129552274</v>
      </c>
    </row>
    <row r="1829" spans="1:11" x14ac:dyDescent="0.25">
      <c r="A1829">
        <v>18.239999999999998</v>
      </c>
      <c r="B1829" s="6">
        <f t="shared" si="253"/>
        <v>155.05159657900276</v>
      </c>
      <c r="C1829" s="7">
        <f t="shared" si="254"/>
        <v>3.124083101070747</v>
      </c>
      <c r="D1829" s="7">
        <f t="shared" si="255"/>
        <v>4.4712805455025153</v>
      </c>
      <c r="E1829" s="7">
        <f t="shared" si="256"/>
        <v>0.69869986221578939</v>
      </c>
      <c r="F1829" s="8">
        <f t="shared" si="257"/>
        <v>6.9717156206944244</v>
      </c>
      <c r="G1829" s="9">
        <f t="shared" si="258"/>
        <v>21.780218956082404</v>
      </c>
      <c r="I1829">
        <f t="shared" si="259"/>
        <v>18.239999999999998</v>
      </c>
      <c r="J1829" s="14">
        <f t="shared" si="252"/>
        <v>9757.5380923249177</v>
      </c>
      <c r="K1829" s="13">
        <f t="shared" si="260"/>
        <v>6421.4334057210272</v>
      </c>
    </row>
    <row r="1830" spans="1:11" x14ac:dyDescent="0.25">
      <c r="A1830">
        <v>18.25</v>
      </c>
      <c r="B1830" s="6">
        <f t="shared" si="253"/>
        <v>154.97334927423663</v>
      </c>
      <c r="C1830" s="7">
        <f t="shared" si="254"/>
        <v>3.1261171001186527</v>
      </c>
      <c r="D1830" s="7">
        <f t="shared" si="255"/>
        <v>4.4729876368762405</v>
      </c>
      <c r="E1830" s="7">
        <f t="shared" si="256"/>
        <v>0.69888793663239601</v>
      </c>
      <c r="F1830" s="8">
        <f t="shared" si="257"/>
        <v>6.9729667140128413</v>
      </c>
      <c r="G1830" s="9">
        <f t="shared" si="258"/>
        <v>21.798310483233713</v>
      </c>
      <c r="I1830">
        <f t="shared" si="259"/>
        <v>18.25</v>
      </c>
      <c r="J1830" s="14">
        <f t="shared" si="252"/>
        <v>9765.643096488704</v>
      </c>
      <c r="K1830" s="13">
        <f t="shared" si="260"/>
        <v>6424.5485307299805</v>
      </c>
    </row>
    <row r="1831" spans="1:11" x14ac:dyDescent="0.25">
      <c r="A1831">
        <v>18.260000000000002</v>
      </c>
      <c r="B1831" s="6">
        <f t="shared" si="253"/>
        <v>154.89509010946057</v>
      </c>
      <c r="C1831" s="7">
        <f t="shared" si="254"/>
        <v>3.1281507909183581</v>
      </c>
      <c r="D1831" s="7">
        <f t="shared" si="255"/>
        <v>4.4746949869952442</v>
      </c>
      <c r="E1831" s="7">
        <f t="shared" si="256"/>
        <v>0.69907575823819668</v>
      </c>
      <c r="F1831" s="8">
        <f t="shared" si="257"/>
        <v>6.9742160136209215</v>
      </c>
      <c r="G1831" s="9">
        <f t="shared" si="258"/>
        <v>21.816399339043762</v>
      </c>
      <c r="I1831">
        <f t="shared" si="259"/>
        <v>18.260000000000002</v>
      </c>
      <c r="J1831" s="14">
        <f t="shared" si="252"/>
        <v>9773.7469038916061</v>
      </c>
      <c r="K1831" s="13">
        <f t="shared" si="260"/>
        <v>6427.6601821970517</v>
      </c>
    </row>
    <row r="1832" spans="1:11" x14ac:dyDescent="0.25">
      <c r="A1832">
        <v>18.27</v>
      </c>
      <c r="B1832" s="6">
        <f t="shared" si="253"/>
        <v>154.81681904276297</v>
      </c>
      <c r="C1832" s="7">
        <f t="shared" si="254"/>
        <v>3.1301841724744608</v>
      </c>
      <c r="D1832" s="7">
        <f t="shared" si="255"/>
        <v>4.4764025967738954</v>
      </c>
      <c r="E1832" s="7">
        <f t="shared" si="256"/>
        <v>0.69926332692469562</v>
      </c>
      <c r="F1832" s="8">
        <f t="shared" si="257"/>
        <v>6.9754635192889936</v>
      </c>
      <c r="G1832" s="9">
        <f t="shared" si="258"/>
        <v>21.834485503751409</v>
      </c>
      <c r="I1832">
        <f t="shared" si="259"/>
        <v>18.27</v>
      </c>
      <c r="J1832" s="14">
        <f t="shared" si="252"/>
        <v>9781.8495056806314</v>
      </c>
      <c r="K1832" s="13">
        <f t="shared" si="260"/>
        <v>6430.7683543329331</v>
      </c>
    </row>
    <row r="1833" spans="1:11" x14ac:dyDescent="0.25">
      <c r="A1833">
        <v>18.28</v>
      </c>
      <c r="B1833" s="6">
        <f t="shared" si="253"/>
        <v>154.73853603217768</v>
      </c>
      <c r="C1833" s="7">
        <f t="shared" si="254"/>
        <v>3.1322172437911111</v>
      </c>
      <c r="D1833" s="7">
        <f t="shared" si="255"/>
        <v>4.4781104671277543</v>
      </c>
      <c r="E1833" s="7">
        <f t="shared" si="256"/>
        <v>0.69945064258321099</v>
      </c>
      <c r="F1833" s="8">
        <f t="shared" si="257"/>
        <v>6.976709230785449</v>
      </c>
      <c r="G1833" s="9">
        <f t="shared" si="258"/>
        <v>21.8525689575828</v>
      </c>
      <c r="I1833">
        <f t="shared" si="259"/>
        <v>18.28</v>
      </c>
      <c r="J1833" s="14">
        <f t="shared" si="252"/>
        <v>9789.9508929970943</v>
      </c>
      <c r="K1833" s="13">
        <f t="shared" si="260"/>
        <v>6433.8730413440235</v>
      </c>
    </row>
    <row r="1834" spans="1:11" x14ac:dyDescent="0.25">
      <c r="A1834">
        <v>18.29</v>
      </c>
      <c r="B1834" s="6">
        <f t="shared" si="253"/>
        <v>154.66024103568469</v>
      </c>
      <c r="C1834" s="7">
        <f t="shared" si="254"/>
        <v>3.1342500038719932</v>
      </c>
      <c r="D1834" s="7">
        <f t="shared" si="255"/>
        <v>4.4798185989735542</v>
      </c>
      <c r="E1834" s="7">
        <f t="shared" si="256"/>
        <v>0.69963770510487489</v>
      </c>
      <c r="F1834" s="8">
        <f t="shared" si="257"/>
        <v>6.9779531478767414</v>
      </c>
      <c r="G1834" s="9">
        <f t="shared" si="258"/>
        <v>21.870649680751264</v>
      </c>
      <c r="I1834">
        <f t="shared" si="259"/>
        <v>18.29</v>
      </c>
      <c r="J1834" s="14">
        <f t="shared" si="252"/>
        <v>9798.0510569765665</v>
      </c>
      <c r="K1834" s="13">
        <f t="shared" si="260"/>
        <v>6436.9742374324615</v>
      </c>
    </row>
    <row r="1835" spans="1:11" x14ac:dyDescent="0.25">
      <c r="A1835">
        <v>18.3</v>
      </c>
      <c r="B1835" s="6">
        <f t="shared" si="253"/>
        <v>154.58193401120914</v>
      </c>
      <c r="C1835" s="7">
        <f t="shared" si="254"/>
        <v>3.1362824517203403</v>
      </c>
      <c r="D1835" s="7">
        <f t="shared" si="255"/>
        <v>4.4815269932292265</v>
      </c>
      <c r="E1835" s="7">
        <f t="shared" si="256"/>
        <v>0.69982451438063265</v>
      </c>
      <c r="F1835" s="8">
        <f t="shared" si="257"/>
        <v>6.9791952703273923</v>
      </c>
      <c r="G1835" s="9">
        <f t="shared" si="258"/>
        <v>21.888727653457398</v>
      </c>
      <c r="I1835">
        <f t="shared" si="259"/>
        <v>18.3</v>
      </c>
      <c r="J1835" s="14">
        <f t="shared" si="252"/>
        <v>9806.1499887489135</v>
      </c>
      <c r="K1835" s="13">
        <f t="shared" si="260"/>
        <v>6440.071936796071</v>
      </c>
    </row>
    <row r="1836" spans="1:11" x14ac:dyDescent="0.25">
      <c r="A1836">
        <v>18.309999999999999</v>
      </c>
      <c r="B1836" s="6">
        <f t="shared" si="253"/>
        <v>154.50361491662139</v>
      </c>
      <c r="C1836" s="7">
        <f t="shared" si="254"/>
        <v>3.1383145863389257</v>
      </c>
      <c r="D1836" s="7">
        <f t="shared" si="255"/>
        <v>4.4832356508138984</v>
      </c>
      <c r="E1836" s="7">
        <f t="shared" si="256"/>
        <v>0.70001107030124277</v>
      </c>
      <c r="F1836" s="8">
        <f t="shared" si="257"/>
        <v>6.9804355978999801</v>
      </c>
      <c r="G1836" s="9">
        <f t="shared" si="258"/>
        <v>21.906802855888987</v>
      </c>
      <c r="I1836">
        <f t="shared" si="259"/>
        <v>18.309999999999999</v>
      </c>
      <c r="J1836" s="14">
        <f t="shared" si="252"/>
        <v>9814.2476794382655</v>
      </c>
      <c r="K1836" s="13">
        <f t="shared" si="260"/>
        <v>6443.1661336284142</v>
      </c>
    </row>
    <row r="1837" spans="1:11" x14ac:dyDescent="0.25">
      <c r="A1837">
        <v>18.32</v>
      </c>
      <c r="B1837" s="6">
        <f t="shared" si="253"/>
        <v>154.42528370973685</v>
      </c>
      <c r="C1837" s="7">
        <f t="shared" si="254"/>
        <v>3.1403464067300599</v>
      </c>
      <c r="D1837" s="7">
        <f t="shared" si="255"/>
        <v>4.4849445726478931</v>
      </c>
      <c r="E1837" s="7">
        <f t="shared" si="256"/>
        <v>0.70019737275727623</v>
      </c>
      <c r="F1837" s="8">
        <f t="shared" si="257"/>
        <v>6.98167413035514</v>
      </c>
      <c r="G1837" s="9">
        <f t="shared" si="258"/>
        <v>21.92487526822098</v>
      </c>
      <c r="I1837">
        <f t="shared" si="259"/>
        <v>18.32</v>
      </c>
      <c r="J1837" s="14">
        <f t="shared" si="252"/>
        <v>9822.3441201629994</v>
      </c>
      <c r="K1837" s="13">
        <f t="shared" si="260"/>
        <v>6446.2568221187594</v>
      </c>
    </row>
    <row r="1838" spans="1:11" x14ac:dyDescent="0.25">
      <c r="A1838">
        <v>18.329999999999998</v>
      </c>
      <c r="B1838" s="6">
        <f t="shared" si="253"/>
        <v>154.34694034831563</v>
      </c>
      <c r="C1838" s="7">
        <f t="shared" si="254"/>
        <v>3.1423779118955908</v>
      </c>
      <c r="D1838" s="7">
        <f t="shared" si="255"/>
        <v>4.4866537596527438</v>
      </c>
      <c r="E1838" s="7">
        <f t="shared" si="256"/>
        <v>0.7003834216391156</v>
      </c>
      <c r="F1838" s="8">
        <f t="shared" si="257"/>
        <v>6.9829108674515643</v>
      </c>
      <c r="G1838" s="9">
        <f t="shared" si="258"/>
        <v>21.942944870615474</v>
      </c>
      <c r="I1838">
        <f t="shared" si="259"/>
        <v>18.329999999999998</v>
      </c>
      <c r="J1838" s="14">
        <f t="shared" si="252"/>
        <v>9830.4393020357329</v>
      </c>
      <c r="K1838" s="13">
        <f t="shared" si="260"/>
        <v>6449.3439964520931</v>
      </c>
    </row>
    <row r="1839" spans="1:11" x14ac:dyDescent="0.25">
      <c r="A1839">
        <v>18.34</v>
      </c>
      <c r="B1839" s="6">
        <f t="shared" si="253"/>
        <v>154.26858479006231</v>
      </c>
      <c r="C1839" s="7">
        <f t="shared" si="254"/>
        <v>3.1444091008369011</v>
      </c>
      <c r="D1839" s="7">
        <f t="shared" si="255"/>
        <v>4.4883632127511914</v>
      </c>
      <c r="E1839" s="7">
        <f t="shared" si="256"/>
        <v>0.70056921683695494</v>
      </c>
      <c r="F1839" s="8">
        <f t="shared" si="257"/>
        <v>6.9841458089459945</v>
      </c>
      <c r="G1839" s="9">
        <f t="shared" si="258"/>
        <v>21.961011643221685</v>
      </c>
      <c r="I1839">
        <f t="shared" si="259"/>
        <v>18.34</v>
      </c>
      <c r="J1839" s="14">
        <f t="shared" si="252"/>
        <v>9838.5332161633141</v>
      </c>
      <c r="K1839" s="13">
        <f t="shared" si="260"/>
        <v>6452.4276508091261</v>
      </c>
    </row>
    <row r="1840" spans="1:11" x14ac:dyDescent="0.25">
      <c r="A1840">
        <v>18.350000000000001</v>
      </c>
      <c r="B1840" s="6">
        <f t="shared" si="253"/>
        <v>154.19021699262572</v>
      </c>
      <c r="C1840" s="7">
        <f t="shared" si="254"/>
        <v>3.146439972554909</v>
      </c>
      <c r="D1840" s="7">
        <f t="shared" si="255"/>
        <v>4.4900729328671973</v>
      </c>
      <c r="E1840" s="7">
        <f t="shared" si="256"/>
        <v>0.70075475824079914</v>
      </c>
      <c r="F1840" s="8">
        <f t="shared" si="257"/>
        <v>6.9853789545932257</v>
      </c>
      <c r="G1840" s="9">
        <f t="shared" si="258"/>
        <v>21.979075566175947</v>
      </c>
      <c r="I1840">
        <f t="shared" si="259"/>
        <v>18.350000000000001</v>
      </c>
      <c r="J1840" s="14">
        <f t="shared" si="252"/>
        <v>9846.6258536468249</v>
      </c>
      <c r="K1840" s="13">
        <f t="shared" si="260"/>
        <v>6455.5077793662667</v>
      </c>
    </row>
    <row r="1841" spans="1:11" x14ac:dyDescent="0.25">
      <c r="A1841">
        <v>18.36</v>
      </c>
      <c r="B1841" s="6">
        <f t="shared" si="253"/>
        <v>154.11183691359872</v>
      </c>
      <c r="C1841" s="7">
        <f t="shared" si="254"/>
        <v>3.1484705260500623</v>
      </c>
      <c r="D1841" s="7">
        <f t="shared" si="255"/>
        <v>4.4917829209259406</v>
      </c>
      <c r="E1841" s="7">
        <f t="shared" si="256"/>
        <v>0.70094004574046365</v>
      </c>
      <c r="F1841" s="8">
        <f t="shared" si="257"/>
        <v>6.9866103041460965</v>
      </c>
      <c r="G1841" s="9">
        <f t="shared" si="258"/>
        <v>21.997136619601648</v>
      </c>
      <c r="I1841">
        <f t="shared" si="259"/>
        <v>18.36</v>
      </c>
      <c r="J1841" s="14">
        <f t="shared" si="252"/>
        <v>9854.717205581539</v>
      </c>
      <c r="K1841" s="13">
        <f t="shared" si="260"/>
        <v>6458.5843762956574</v>
      </c>
    </row>
    <row r="1842" spans="1:11" x14ac:dyDescent="0.25">
      <c r="A1842">
        <v>18.37</v>
      </c>
      <c r="B1842" s="6">
        <f t="shared" si="253"/>
        <v>154.03344451051791</v>
      </c>
      <c r="C1842" s="7">
        <f t="shared" si="254"/>
        <v>3.1505007603223389</v>
      </c>
      <c r="D1842" s="7">
        <f t="shared" si="255"/>
        <v>4.4934931778538294</v>
      </c>
      <c r="E1842" s="7">
        <f t="shared" si="256"/>
        <v>0.70112507922557321</v>
      </c>
      <c r="F1842" s="8">
        <f t="shared" si="257"/>
        <v>6.9878398573554898</v>
      </c>
      <c r="G1842" s="9">
        <f t="shared" si="258"/>
        <v>22.015194783609214</v>
      </c>
      <c r="I1842">
        <f t="shared" si="259"/>
        <v>18.37</v>
      </c>
      <c r="J1842" s="14">
        <f t="shared" si="252"/>
        <v>9862.8072630569277</v>
      </c>
      <c r="K1842" s="13">
        <f t="shared" si="260"/>
        <v>6461.6574357651489</v>
      </c>
    </row>
    <row r="1843" spans="1:11" x14ac:dyDescent="0.25">
      <c r="A1843">
        <v>18.38</v>
      </c>
      <c r="B1843" s="6">
        <f t="shared" si="253"/>
        <v>153.95503974086347</v>
      </c>
      <c r="C1843" s="7">
        <f t="shared" si="254"/>
        <v>3.1525306743712473</v>
      </c>
      <c r="D1843" s="7">
        <f t="shared" si="255"/>
        <v>4.4952037045785014</v>
      </c>
      <c r="E1843" s="7">
        <f t="shared" si="256"/>
        <v>0.70130985858556294</v>
      </c>
      <c r="F1843" s="8">
        <f t="shared" si="257"/>
        <v>6.9890676139703398</v>
      </c>
      <c r="G1843" s="9">
        <f t="shared" si="258"/>
        <v>22.03325003829616</v>
      </c>
      <c r="I1843">
        <f t="shared" si="259"/>
        <v>18.38</v>
      </c>
      <c r="J1843" s="14">
        <f t="shared" si="252"/>
        <v>9870.8960171566796</v>
      </c>
      <c r="K1843" s="13">
        <f t="shared" si="260"/>
        <v>6464.7269519383099</v>
      </c>
    </row>
    <row r="1844" spans="1:11" x14ac:dyDescent="0.25">
      <c r="A1844">
        <v>18.39</v>
      </c>
      <c r="B1844" s="6">
        <f t="shared" si="253"/>
        <v>153.8766225620588</v>
      </c>
      <c r="C1844" s="7">
        <f t="shared" si="254"/>
        <v>3.1545602671958197</v>
      </c>
      <c r="D1844" s="7">
        <f t="shared" si="255"/>
        <v>4.4969145020288339</v>
      </c>
      <c r="E1844" s="7">
        <f t="shared" si="256"/>
        <v>0.70149438370967565</v>
      </c>
      <c r="F1844" s="8">
        <f t="shared" si="257"/>
        <v>6.990293573737608</v>
      </c>
      <c r="G1844" s="9">
        <f t="shared" si="258"/>
        <v>22.051302363746931</v>
      </c>
      <c r="I1844">
        <f t="shared" si="259"/>
        <v>18.39</v>
      </c>
      <c r="J1844" s="14">
        <f t="shared" si="252"/>
        <v>9878.9834589586244</v>
      </c>
      <c r="K1844" s="13">
        <f t="shared" si="260"/>
        <v>6467.7929189744182</v>
      </c>
    </row>
    <row r="1845" spans="1:11" x14ac:dyDescent="0.25">
      <c r="A1845">
        <v>18.399999999999999</v>
      </c>
      <c r="B1845" s="6">
        <f t="shared" si="253"/>
        <v>153.79819293147042</v>
      </c>
      <c r="C1845" s="7">
        <f t="shared" si="254"/>
        <v>3.1565895377946136</v>
      </c>
      <c r="D1845" s="7">
        <f t="shared" si="255"/>
        <v>4.498625571134947</v>
      </c>
      <c r="E1845" s="7">
        <f t="shared" si="256"/>
        <v>0.70167865448696265</v>
      </c>
      <c r="F1845" s="8">
        <f t="shared" si="257"/>
        <v>6.9915177364022982</v>
      </c>
      <c r="G1845" s="9">
        <f t="shared" si="258"/>
        <v>22.069351740032975</v>
      </c>
      <c r="I1845">
        <f t="shared" si="259"/>
        <v>18.399999999999999</v>
      </c>
      <c r="J1845" s="14">
        <f t="shared" si="252"/>
        <v>9887.0695795347729</v>
      </c>
      <c r="K1845" s="13">
        <f t="shared" si="260"/>
        <v>6470.8553310284842</v>
      </c>
    </row>
    <row r="1846" spans="1:11" x14ac:dyDescent="0.25">
      <c r="A1846">
        <v>18.41</v>
      </c>
      <c r="B1846" s="6">
        <f t="shared" si="253"/>
        <v>153.71975080640755</v>
      </c>
      <c r="C1846" s="7">
        <f t="shared" si="254"/>
        <v>3.1586184851657118</v>
      </c>
      <c r="D1846" s="7">
        <f t="shared" si="255"/>
        <v>4.5003369128282076</v>
      </c>
      <c r="E1846" s="7">
        <f t="shared" si="256"/>
        <v>0.70186267080628384</v>
      </c>
      <c r="F1846" s="8">
        <f t="shared" si="257"/>
        <v>6.9927401017074509</v>
      </c>
      <c r="G1846" s="9">
        <f t="shared" si="258"/>
        <v>22.087398147212713</v>
      </c>
      <c r="I1846">
        <f t="shared" si="259"/>
        <v>18.41</v>
      </c>
      <c r="J1846" s="14">
        <f t="shared" si="252"/>
        <v>9895.1543699512949</v>
      </c>
      <c r="K1846" s="13">
        <f t="shared" si="260"/>
        <v>6473.914182251212</v>
      </c>
    </row>
    <row r="1847" spans="1:11" x14ac:dyDescent="0.25">
      <c r="A1847">
        <v>18.420000000000002</v>
      </c>
      <c r="B1847" s="6">
        <f t="shared" si="253"/>
        <v>153.64129614412207</v>
      </c>
      <c r="C1847" s="7">
        <f t="shared" si="254"/>
        <v>3.1606471083067138</v>
      </c>
      <c r="D1847" s="7">
        <f t="shared" si="255"/>
        <v>4.502048528041235</v>
      </c>
      <c r="E1847" s="7">
        <f t="shared" si="256"/>
        <v>0.70204643255630517</v>
      </c>
      <c r="F1847" s="8">
        <f t="shared" si="257"/>
        <v>6.9939606693941352</v>
      </c>
      <c r="G1847" s="9">
        <f t="shared" si="258"/>
        <v>22.105441565331461</v>
      </c>
      <c r="I1847">
        <f t="shared" si="259"/>
        <v>18.420000000000002</v>
      </c>
      <c r="J1847" s="14">
        <f t="shared" si="252"/>
        <v>9903.2378212684944</v>
      </c>
      <c r="K1847" s="13">
        <f t="shared" si="260"/>
        <v>6476.9694667890353</v>
      </c>
    </row>
    <row r="1848" spans="1:11" x14ac:dyDescent="0.25">
      <c r="A1848">
        <v>18.43</v>
      </c>
      <c r="B1848" s="6">
        <f t="shared" si="253"/>
        <v>153.56282890180822</v>
      </c>
      <c r="C1848" s="7">
        <f t="shared" si="254"/>
        <v>3.1626754062147411</v>
      </c>
      <c r="D1848" s="7">
        <f t="shared" si="255"/>
        <v>4.5037604177079054</v>
      </c>
      <c r="E1848" s="7">
        <f t="shared" si="256"/>
        <v>0.7022299396255004</v>
      </c>
      <c r="F1848" s="8">
        <f t="shared" si="257"/>
        <v>6.9951794392014515</v>
      </c>
      <c r="G1848" s="9">
        <f t="shared" si="258"/>
        <v>22.123481974421455</v>
      </c>
      <c r="I1848">
        <f t="shared" si="259"/>
        <v>18.43</v>
      </c>
      <c r="J1848" s="14">
        <f t="shared" si="252"/>
        <v>9911.3199245408123</v>
      </c>
      <c r="K1848" s="13">
        <f t="shared" si="260"/>
        <v>6480.0211787841126</v>
      </c>
    </row>
    <row r="1849" spans="1:11" x14ac:dyDescent="0.25">
      <c r="A1849">
        <v>18.440000000000001</v>
      </c>
      <c r="B1849" s="6">
        <f t="shared" si="253"/>
        <v>153.48434903660211</v>
      </c>
      <c r="C1849" s="7">
        <f t="shared" si="254"/>
        <v>3.1647033778864331</v>
      </c>
      <c r="D1849" s="7">
        <f t="shared" si="255"/>
        <v>4.5054725827633657</v>
      </c>
      <c r="E1849" s="7">
        <f t="shared" si="256"/>
        <v>0.70241319190214857</v>
      </c>
      <c r="F1849" s="8">
        <f t="shared" si="257"/>
        <v>6.9963964108665211</v>
      </c>
      <c r="G1849" s="9">
        <f t="shared" si="258"/>
        <v>22.141519354501796</v>
      </c>
      <c r="I1849">
        <f t="shared" si="259"/>
        <v>18.440000000000001</v>
      </c>
      <c r="J1849" s="14">
        <f t="shared" si="252"/>
        <v>9919.4006708168054</v>
      </c>
      <c r="K1849" s="13">
        <f t="shared" si="260"/>
        <v>6483.0693123743049</v>
      </c>
    </row>
    <row r="1850" spans="1:11" x14ac:dyDescent="0.25">
      <c r="A1850">
        <v>18.45</v>
      </c>
      <c r="B1850" s="6">
        <f t="shared" si="253"/>
        <v>153.40585650558182</v>
      </c>
      <c r="C1850" s="7">
        <f t="shared" si="254"/>
        <v>3.1667310223179457</v>
      </c>
      <c r="D1850" s="7">
        <f t="shared" si="255"/>
        <v>4.5071850241440261</v>
      </c>
      <c r="E1850" s="7">
        <f t="shared" si="256"/>
        <v>0.70259618927433531</v>
      </c>
      <c r="F1850" s="8">
        <f t="shared" si="257"/>
        <v>6.9976115841245008</v>
      </c>
      <c r="G1850" s="9">
        <f t="shared" si="258"/>
        <v>22.15955368557848</v>
      </c>
      <c r="I1850">
        <f t="shared" si="259"/>
        <v>18.45</v>
      </c>
      <c r="J1850" s="14">
        <f t="shared" si="252"/>
        <v>9927.4800511391586</v>
      </c>
      <c r="K1850" s="13">
        <f t="shared" si="260"/>
        <v>6486.1138616931967</v>
      </c>
    </row>
    <row r="1851" spans="1:11" x14ac:dyDescent="0.25">
      <c r="A1851">
        <v>18.46</v>
      </c>
      <c r="B1851" s="6">
        <f t="shared" si="253"/>
        <v>153.32735126576708</v>
      </c>
      <c r="C1851" s="7">
        <f t="shared" si="254"/>
        <v>3.1687583385049418</v>
      </c>
      <c r="D1851" s="7">
        <f t="shared" si="255"/>
        <v>4.5088977427875694</v>
      </c>
      <c r="E1851" s="7">
        <f t="shared" si="256"/>
        <v>0.7027789316299502</v>
      </c>
      <c r="F1851" s="8">
        <f t="shared" si="257"/>
        <v>6.9988249587085534</v>
      </c>
      <c r="G1851" s="9">
        <f t="shared" si="258"/>
        <v>22.177584947644235</v>
      </c>
      <c r="I1851">
        <f t="shared" si="259"/>
        <v>18.46</v>
      </c>
      <c r="J1851" s="14">
        <f t="shared" si="252"/>
        <v>9935.558056544618</v>
      </c>
      <c r="K1851" s="13">
        <f t="shared" si="260"/>
        <v>6489.1548208700815</v>
      </c>
    </row>
    <row r="1852" spans="1:11" x14ac:dyDescent="0.25">
      <c r="A1852">
        <v>18.47</v>
      </c>
      <c r="B1852" s="6">
        <f t="shared" si="253"/>
        <v>153.24883327411877</v>
      </c>
      <c r="C1852" s="7">
        <f t="shared" si="254"/>
        <v>3.1707853254426066</v>
      </c>
      <c r="D1852" s="7">
        <f t="shared" si="255"/>
        <v>4.5106107396329644</v>
      </c>
      <c r="E1852" s="7">
        <f t="shared" si="256"/>
        <v>0.70296141885668872</v>
      </c>
      <c r="F1852" s="8">
        <f t="shared" si="257"/>
        <v>7.0000365343498743</v>
      </c>
      <c r="G1852" s="9">
        <f t="shared" si="258"/>
        <v>22.195613120678701</v>
      </c>
      <c r="I1852">
        <f t="shared" si="259"/>
        <v>18.47</v>
      </c>
      <c r="J1852" s="14">
        <f t="shared" si="252"/>
        <v>9943.6346780640579</v>
      </c>
      <c r="K1852" s="13">
        <f t="shared" si="260"/>
        <v>6492.1921840299892</v>
      </c>
    </row>
    <row r="1853" spans="1:11" x14ac:dyDescent="0.25">
      <c r="A1853">
        <v>18.48</v>
      </c>
      <c r="B1853" s="6">
        <f t="shared" si="253"/>
        <v>153.17030248753889</v>
      </c>
      <c r="C1853" s="7">
        <f t="shared" si="254"/>
        <v>3.17281198212563</v>
      </c>
      <c r="D1853" s="7">
        <f t="shared" si="255"/>
        <v>4.5123240156204645</v>
      </c>
      <c r="E1853" s="7">
        <f t="shared" si="256"/>
        <v>0.70314365084204933</v>
      </c>
      <c r="F1853" s="8">
        <f t="shared" si="257"/>
        <v>7.001246310777665</v>
      </c>
      <c r="G1853" s="9">
        <f t="shared" si="258"/>
        <v>22.213638184648239</v>
      </c>
      <c r="I1853">
        <f t="shared" si="259"/>
        <v>18.48</v>
      </c>
      <c r="J1853" s="14">
        <f t="shared" si="252"/>
        <v>9951.7099067224117</v>
      </c>
      <c r="K1853" s="13">
        <f t="shared" si="260"/>
        <v>6495.2259452936505</v>
      </c>
    </row>
    <row r="1854" spans="1:11" x14ac:dyDescent="0.25">
      <c r="A1854">
        <v>18.489999999999998</v>
      </c>
      <c r="B1854" s="6">
        <f t="shared" si="253"/>
        <v>153.09175886287039</v>
      </c>
      <c r="C1854" s="7">
        <f t="shared" si="254"/>
        <v>3.1748383075482089</v>
      </c>
      <c r="D1854" s="7">
        <f t="shared" si="255"/>
        <v>4.5140375716916097</v>
      </c>
      <c r="E1854" s="7">
        <f t="shared" si="256"/>
        <v>0.7033256274733346</v>
      </c>
      <c r="F1854" s="8">
        <f t="shared" si="257"/>
        <v>7.0024542877191438</v>
      </c>
      <c r="G1854" s="9">
        <f t="shared" si="258"/>
        <v>22.231660119505946</v>
      </c>
      <c r="I1854">
        <f t="shared" si="259"/>
        <v>18.489999999999998</v>
      </c>
      <c r="J1854" s="14">
        <f t="shared" si="252"/>
        <v>9959.7837335386648</v>
      </c>
      <c r="K1854" s="13">
        <f t="shared" si="260"/>
        <v>6498.256098777515</v>
      </c>
    </row>
    <row r="1855" spans="1:11" x14ac:dyDescent="0.25">
      <c r="A1855">
        <v>18.5</v>
      </c>
      <c r="B1855" s="6">
        <f t="shared" si="253"/>
        <v>153.01320235689661</v>
      </c>
      <c r="C1855" s="7">
        <f t="shared" si="254"/>
        <v>3.1768643007040525</v>
      </c>
      <c r="D1855" s="7">
        <f t="shared" si="255"/>
        <v>4.5157514087892405</v>
      </c>
      <c r="E1855" s="7">
        <f t="shared" si="256"/>
        <v>0.70350734863765019</v>
      </c>
      <c r="F1855" s="8">
        <f t="shared" si="257"/>
        <v>7.0036604648995402</v>
      </c>
      <c r="G1855" s="9">
        <f t="shared" si="258"/>
        <v>22.249678905191697</v>
      </c>
      <c r="I1855">
        <f t="shared" si="259"/>
        <v>18.5</v>
      </c>
      <c r="J1855" s="14">
        <f t="shared" si="252"/>
        <v>9967.85614952588</v>
      </c>
      <c r="K1855" s="13">
        <f t="shared" si="260"/>
        <v>6501.2826385937533</v>
      </c>
    </row>
    <row r="1856" spans="1:11" x14ac:dyDescent="0.25">
      <c r="A1856">
        <v>18.510000000000002</v>
      </c>
      <c r="B1856" s="6">
        <f t="shared" si="253"/>
        <v>152.93463292634144</v>
      </c>
      <c r="C1856" s="7">
        <f t="shared" si="254"/>
        <v>3.178889960586369</v>
      </c>
      <c r="D1856" s="7">
        <f t="shared" si="255"/>
        <v>4.5174655278574969</v>
      </c>
      <c r="E1856" s="7">
        <f t="shared" si="256"/>
        <v>0.70368881422190388</v>
      </c>
      <c r="F1856" s="8">
        <f t="shared" si="257"/>
        <v>7.0048648420420898</v>
      </c>
      <c r="G1856" s="9">
        <f t="shared" si="258"/>
        <v>22.26769452163202</v>
      </c>
      <c r="I1856">
        <f t="shared" si="259"/>
        <v>18.510000000000002</v>
      </c>
      <c r="J1856" s="14">
        <f t="shared" si="252"/>
        <v>9975.9271456911447</v>
      </c>
      <c r="K1856" s="13">
        <f t="shared" si="260"/>
        <v>6504.3055588502584</v>
      </c>
    </row>
    <row r="1857" spans="1:11" x14ac:dyDescent="0.25">
      <c r="A1857">
        <v>18.52</v>
      </c>
      <c r="B1857" s="6">
        <f t="shared" si="253"/>
        <v>152.85605052786872</v>
      </c>
      <c r="C1857" s="7">
        <f t="shared" si="254"/>
        <v>3.1809152861878704</v>
      </c>
      <c r="D1857" s="7">
        <f t="shared" si="255"/>
        <v>4.5191799298418251</v>
      </c>
      <c r="E1857" s="7">
        <f t="shared" si="256"/>
        <v>0.70387002411280508</v>
      </c>
      <c r="F1857" s="8">
        <f t="shared" si="257"/>
        <v>7.006067418868029</v>
      </c>
      <c r="G1857" s="9">
        <f t="shared" si="258"/>
        <v>22.28570694874011</v>
      </c>
      <c r="I1857">
        <f t="shared" si="259"/>
        <v>18.52</v>
      </c>
      <c r="J1857" s="14">
        <f t="shared" si="252"/>
        <v>9983.996713035569</v>
      </c>
      <c r="K1857" s="13">
        <f t="shared" si="260"/>
        <v>6507.3248536506453</v>
      </c>
    </row>
    <row r="1858" spans="1:11" x14ac:dyDescent="0.25">
      <c r="A1858">
        <v>18.53</v>
      </c>
      <c r="B1858" s="6">
        <f t="shared" si="253"/>
        <v>152.77745511808209</v>
      </c>
      <c r="C1858" s="7">
        <f t="shared" si="254"/>
        <v>3.1829402765007737</v>
      </c>
      <c r="D1858" s="7">
        <f t="shared" si="255"/>
        <v>4.5208946156889889</v>
      </c>
      <c r="E1858" s="7">
        <f t="shared" si="256"/>
        <v>0.70405097819686524</v>
      </c>
      <c r="F1858" s="8">
        <f t="shared" si="257"/>
        <v>7.0072681950966036</v>
      </c>
      <c r="G1858" s="9">
        <f t="shared" si="258"/>
        <v>22.30371616641586</v>
      </c>
      <c r="I1858">
        <f t="shared" si="259"/>
        <v>18.53</v>
      </c>
      <c r="J1858" s="14">
        <f t="shared" si="252"/>
        <v>9992.0648425543059</v>
      </c>
      <c r="K1858" s="13">
        <f t="shared" si="260"/>
        <v>6510.3405170942397</v>
      </c>
    </row>
    <row r="1859" spans="1:11" x14ac:dyDescent="0.25">
      <c r="A1859">
        <v>18.54</v>
      </c>
      <c r="B1859" s="6">
        <f t="shared" si="253"/>
        <v>152.69884665352481</v>
      </c>
      <c r="C1859" s="7">
        <f t="shared" si="254"/>
        <v>3.1849649305167929</v>
      </c>
      <c r="D1859" s="7">
        <f t="shared" si="255"/>
        <v>4.5226095863470661</v>
      </c>
      <c r="E1859" s="7">
        <f t="shared" si="256"/>
        <v>0.7042316763603963</v>
      </c>
      <c r="F1859" s="8">
        <f t="shared" si="257"/>
        <v>7.0084671704450523</v>
      </c>
      <c r="G1859" s="9">
        <f t="shared" si="258"/>
        <v>22.32172215454575</v>
      </c>
      <c r="I1859">
        <f t="shared" si="259"/>
        <v>18.54</v>
      </c>
      <c r="J1859" s="14">
        <f t="shared" si="252"/>
        <v>10000.131525236497</v>
      </c>
      <c r="K1859" s="13">
        <f t="shared" si="260"/>
        <v>6513.3525432760871</v>
      </c>
    </row>
    <row r="1860" spans="1:11" x14ac:dyDescent="0.25">
      <c r="A1860">
        <v>18.55</v>
      </c>
      <c r="B1860" s="6">
        <f t="shared" si="253"/>
        <v>152.62022509067947</v>
      </c>
      <c r="C1860" s="7">
        <f t="shared" si="254"/>
        <v>3.1869892472271384</v>
      </c>
      <c r="D1860" s="7">
        <f t="shared" si="255"/>
        <v>4.5243248427654601</v>
      </c>
      <c r="E1860" s="7">
        <f t="shared" si="256"/>
        <v>0.70441211848951035</v>
      </c>
      <c r="F1860" s="8">
        <f t="shared" si="257"/>
        <v>7.0096643446286127</v>
      </c>
      <c r="G1860" s="9">
        <f t="shared" si="258"/>
        <v>22.339724893002856</v>
      </c>
      <c r="I1860">
        <f t="shared" si="259"/>
        <v>18.55</v>
      </c>
      <c r="J1860" s="14">
        <f t="shared" si="252"/>
        <v>10008.19675206528</v>
      </c>
      <c r="K1860" s="13">
        <f t="shared" si="260"/>
        <v>6516.360926286965</v>
      </c>
    </row>
    <row r="1861" spans="1:11" x14ac:dyDescent="0.25">
      <c r="A1861">
        <v>18.559999999999999</v>
      </c>
      <c r="B1861" s="6">
        <f t="shared" si="253"/>
        <v>152.54159038596777</v>
      </c>
      <c r="C1861" s="7">
        <f t="shared" si="254"/>
        <v>3.1890132256225154</v>
      </c>
      <c r="D1861" s="7">
        <f t="shared" si="255"/>
        <v>4.526040385894901</v>
      </c>
      <c r="E1861" s="7">
        <f t="shared" si="256"/>
        <v>0.70459230447011911</v>
      </c>
      <c r="F1861" s="8">
        <f t="shared" si="257"/>
        <v>7.0108597173605149</v>
      </c>
      <c r="G1861" s="9">
        <f t="shared" si="258"/>
        <v>22.357724361646813</v>
      </c>
      <c r="I1861">
        <f t="shared" si="259"/>
        <v>18.559999999999999</v>
      </c>
      <c r="J1861" s="14">
        <f t="shared" si="252"/>
        <v>10016.260514017773</v>
      </c>
      <c r="K1861" s="13">
        <f t="shared" si="260"/>
        <v>6519.3656602133487</v>
      </c>
    </row>
    <row r="1862" spans="1:11" x14ac:dyDescent="0.25">
      <c r="A1862">
        <v>18.57</v>
      </c>
      <c r="B1862" s="6">
        <f t="shared" si="253"/>
        <v>152.46294249575004</v>
      </c>
      <c r="C1862" s="7">
        <f t="shared" si="254"/>
        <v>3.1910368646931286</v>
      </c>
      <c r="D1862" s="7">
        <f t="shared" si="255"/>
        <v>4.5277562166874592</v>
      </c>
      <c r="E1862" s="7">
        <f t="shared" si="256"/>
        <v>0.70477223418793411</v>
      </c>
      <c r="F1862" s="8">
        <f t="shared" si="257"/>
        <v>7.012053288351983</v>
      </c>
      <c r="G1862" s="9">
        <f t="shared" si="258"/>
        <v>22.375720540323854</v>
      </c>
      <c r="I1862">
        <f t="shared" si="259"/>
        <v>18.57</v>
      </c>
      <c r="J1862" s="14">
        <f t="shared" ref="J1862:J1925" si="261">G1862*448</f>
        <v>10024.322802065086</v>
      </c>
      <c r="K1862" s="13">
        <f t="shared" si="260"/>
        <v>6522.366739137462</v>
      </c>
    </row>
    <row r="1863" spans="1:11" x14ac:dyDescent="0.25">
      <c r="A1863">
        <v>18.579999999999998</v>
      </c>
      <c r="B1863" s="6">
        <f t="shared" ref="B1863:B1926" si="262">IF(A1863&gt;(B$3/2),4*(ACOS((A1863/B$3)^0.5))*360/(2*PI()),4*(ASIN((A1863/B$3)^0.5))*360/(2*PI()))</f>
        <v>152.3842813763253</v>
      </c>
      <c r="C1863" s="7">
        <f t="shared" ref="C1863:C1926" si="263">IF(A1863&gt;(B$3/2),((B$3^2)/8)*((PI()*2-(PI()*B1863/180)+(SIN(B1863*2*PI()/360))))/144,((B$3)^2)/8*((PI()*B1863/180-SIN(B1863*2*PI()/360)))/144)</f>
        <v>3.1930601634286697</v>
      </c>
      <c r="D1863" s="7">
        <f t="shared" ref="D1863:D1926" si="264">IF(A1863&gt;(B$3/2),(PI()*B$3*(360-B1863)/360)/12,(PI()*B$3*B1863)/360/12)</f>
        <v>4.529472336096541</v>
      </c>
      <c r="E1863" s="7">
        <f t="shared" ref="E1863:E1926" si="265">IFERROR(C1863/D1863,0)</f>
        <v>0.70495190752846515</v>
      </c>
      <c r="F1863" s="8">
        <f t="shared" ref="F1863:F1926" si="266">1.486/B$2*((E1863)^0.6667*B$1^0.5)</f>
        <v>7.0132450573122229</v>
      </c>
      <c r="G1863" s="9">
        <f t="shared" ref="G1863:G1926" si="267">F1863*C1863</f>
        <v>22.393713408866677</v>
      </c>
      <c r="I1863">
        <f t="shared" ref="I1863:I1926" si="268">A1863</f>
        <v>18.579999999999998</v>
      </c>
      <c r="J1863" s="14">
        <f t="shared" si="261"/>
        <v>10032.383607172271</v>
      </c>
      <c r="K1863" s="13">
        <f t="shared" ref="K1863:K1926" si="269">0.00003*(I1863^6) - 0.0033*(I1863^5) + 0.1334*(I1863^4) - 3.3587*(I1863^3) + 50.606*(I1863^2) + 42.71*(I1863) - 20.133</f>
        <v>6525.3641571372327</v>
      </c>
    </row>
    <row r="1864" spans="1:11" x14ac:dyDescent="0.25">
      <c r="A1864">
        <v>18.59</v>
      </c>
      <c r="B1864" s="6">
        <f t="shared" si="262"/>
        <v>152.30560698393086</v>
      </c>
      <c r="C1864" s="7">
        <f t="shared" si="263"/>
        <v>3.1950831208183215</v>
      </c>
      <c r="D1864" s="7">
        <f t="shared" si="264"/>
        <v>4.5311887450769026</v>
      </c>
      <c r="E1864" s="7">
        <f t="shared" si="265"/>
        <v>0.70513132437701953</v>
      </c>
      <c r="F1864" s="8">
        <f t="shared" si="266"/>
        <v>7.0144350239484288</v>
      </c>
      <c r="G1864" s="9">
        <f t="shared" si="267"/>
        <v>22.411702947094483</v>
      </c>
      <c r="I1864">
        <f t="shared" si="268"/>
        <v>18.59</v>
      </c>
      <c r="J1864" s="14">
        <f t="shared" si="261"/>
        <v>10040.442920298328</v>
      </c>
      <c r="K1864" s="13">
        <f t="shared" si="269"/>
        <v>6528.3579082863143</v>
      </c>
    </row>
    <row r="1865" spans="1:11" x14ac:dyDescent="0.25">
      <c r="A1865">
        <v>18.600000000000001</v>
      </c>
      <c r="B1865" s="6">
        <f t="shared" si="262"/>
        <v>152.22691927474202</v>
      </c>
      <c r="C1865" s="7">
        <f t="shared" si="263"/>
        <v>3.1971057358507537</v>
      </c>
      <c r="D1865" s="7">
        <f t="shared" si="264"/>
        <v>4.5329054445846486</v>
      </c>
      <c r="E1865" s="7">
        <f t="shared" si="265"/>
        <v>0.70531048461870249</v>
      </c>
      <c r="F1865" s="8">
        <f t="shared" si="266"/>
        <v>7.0156231879657751</v>
      </c>
      <c r="G1865" s="9">
        <f t="shared" si="267"/>
        <v>22.429689134812929</v>
      </c>
      <c r="I1865">
        <f t="shared" si="268"/>
        <v>18.600000000000001</v>
      </c>
      <c r="J1865" s="14">
        <f t="shared" si="261"/>
        <v>10048.500732396193</v>
      </c>
      <c r="K1865" s="13">
        <f t="shared" si="269"/>
        <v>6531.3479866540774</v>
      </c>
    </row>
    <row r="1866" spans="1:11" x14ac:dyDescent="0.25">
      <c r="A1866">
        <v>18.61</v>
      </c>
      <c r="B1866" s="6">
        <f t="shared" si="262"/>
        <v>152.14821820487185</v>
      </c>
      <c r="C1866" s="7">
        <f t="shared" si="263"/>
        <v>3.1991280075141266</v>
      </c>
      <c r="D1866" s="7">
        <f t="shared" si="264"/>
        <v>4.5346224355772451</v>
      </c>
      <c r="E1866" s="7">
        <f t="shared" si="265"/>
        <v>0.70548938813841655</v>
      </c>
      <c r="F1866" s="8">
        <f t="shared" si="266"/>
        <v>7.0168095490674185</v>
      </c>
      <c r="G1866" s="9">
        <f t="shared" si="267"/>
        <v>22.447671951814147</v>
      </c>
      <c r="I1866">
        <f t="shared" si="268"/>
        <v>18.61</v>
      </c>
      <c r="J1866" s="14">
        <f t="shared" si="261"/>
        <v>10056.557034412737</v>
      </c>
      <c r="K1866" s="13">
        <f t="shared" si="269"/>
        <v>6534.3343863056343</v>
      </c>
    </row>
    <row r="1867" spans="1:11" x14ac:dyDescent="0.25">
      <c r="A1867">
        <v>18.62</v>
      </c>
      <c r="B1867" s="6">
        <f t="shared" si="262"/>
        <v>152.069503730371</v>
      </c>
      <c r="C1867" s="7">
        <f t="shared" si="263"/>
        <v>3.2011499347960792</v>
      </c>
      <c r="D1867" s="7">
        <f t="shared" si="264"/>
        <v>4.5363397190135162</v>
      </c>
      <c r="E1867" s="7">
        <f t="shared" si="265"/>
        <v>0.70566803482085982</v>
      </c>
      <c r="F1867" s="8">
        <f t="shared" si="266"/>
        <v>7.0179941069544842</v>
      </c>
      <c r="G1867" s="9">
        <f t="shared" si="267"/>
        <v>22.465651377876615</v>
      </c>
      <c r="I1867">
        <f t="shared" si="268"/>
        <v>18.62</v>
      </c>
      <c r="J1867" s="14">
        <f t="shared" si="261"/>
        <v>10064.611817288724</v>
      </c>
      <c r="K1867" s="13">
        <f t="shared" si="269"/>
        <v>6537.3171013018027</v>
      </c>
    </row>
    <row r="1868" spans="1:11" x14ac:dyDescent="0.25">
      <c r="A1868">
        <v>18.63</v>
      </c>
      <c r="B1868" s="6">
        <f t="shared" si="262"/>
        <v>151.99077580722735</v>
      </c>
      <c r="C1868" s="7">
        <f t="shared" si="263"/>
        <v>3.2031715166837369</v>
      </c>
      <c r="D1868" s="7">
        <f t="shared" si="264"/>
        <v>4.5380572958536582</v>
      </c>
      <c r="E1868" s="7">
        <f t="shared" si="265"/>
        <v>0.70584642455052682</v>
      </c>
      <c r="F1868" s="8">
        <f t="shared" si="266"/>
        <v>7.0191768613260779</v>
      </c>
      <c r="G1868" s="9">
        <f t="shared" si="267"/>
        <v>22.483627392765246</v>
      </c>
      <c r="I1868">
        <f t="shared" si="268"/>
        <v>18.63</v>
      </c>
      <c r="J1868" s="14">
        <f t="shared" si="261"/>
        <v>10072.665071958831</v>
      </c>
      <c r="K1868" s="13">
        <f t="shared" si="269"/>
        <v>6540.2961256991275</v>
      </c>
    </row>
    <row r="1869" spans="1:11" x14ac:dyDescent="0.25">
      <c r="A1869">
        <v>18.64</v>
      </c>
      <c r="B1869" s="6">
        <f t="shared" si="262"/>
        <v>151.91203439136567</v>
      </c>
      <c r="C1869" s="7">
        <f t="shared" si="263"/>
        <v>3.2051927521637054</v>
      </c>
      <c r="D1869" s="7">
        <f t="shared" si="264"/>
        <v>4.5397751670592434</v>
      </c>
      <c r="E1869" s="7">
        <f t="shared" si="265"/>
        <v>0.70602455721170698</v>
      </c>
      <c r="F1869" s="8">
        <f t="shared" si="266"/>
        <v>7.020357811879272</v>
      </c>
      <c r="G1869" s="9">
        <f t="shared" si="267"/>
        <v>22.501599976231294</v>
      </c>
      <c r="I1869">
        <f t="shared" si="268"/>
        <v>18.64</v>
      </c>
      <c r="J1869" s="14">
        <f t="shared" si="261"/>
        <v>10080.71678935162</v>
      </c>
      <c r="K1869" s="13">
        <f t="shared" si="269"/>
        <v>6543.2714535498872</v>
      </c>
    </row>
    <row r="1870" spans="1:11" x14ac:dyDescent="0.25">
      <c r="A1870">
        <v>18.649999999999999</v>
      </c>
      <c r="B1870" s="6">
        <f t="shared" si="262"/>
        <v>151.83327943864762</v>
      </c>
      <c r="C1870" s="7">
        <f t="shared" si="263"/>
        <v>3.2072136402220681</v>
      </c>
      <c r="D1870" s="7">
        <f t="shared" si="264"/>
        <v>4.5414933335932224</v>
      </c>
      <c r="E1870" s="7">
        <f t="shared" si="265"/>
        <v>0.70620243268848437</v>
      </c>
      <c r="F1870" s="8">
        <f t="shared" si="266"/>
        <v>7.0215369583091025</v>
      </c>
      <c r="G1870" s="9">
        <f t="shared" si="267"/>
        <v>22.519569108012323</v>
      </c>
      <c r="I1870">
        <f t="shared" si="268"/>
        <v>18.649999999999999</v>
      </c>
      <c r="J1870" s="14">
        <f t="shared" si="261"/>
        <v>10088.766960389521</v>
      </c>
      <c r="K1870" s="13">
        <f t="shared" si="269"/>
        <v>6546.2430789020736</v>
      </c>
    </row>
    <row r="1871" spans="1:11" x14ac:dyDescent="0.25">
      <c r="A1871">
        <v>18.66</v>
      </c>
      <c r="B1871" s="6">
        <f t="shared" si="262"/>
        <v>151.75451090487115</v>
      </c>
      <c r="C1871" s="7">
        <f t="shared" si="263"/>
        <v>3.2092341798443886</v>
      </c>
      <c r="D1871" s="7">
        <f t="shared" si="264"/>
        <v>4.5432117964199312</v>
      </c>
      <c r="E1871" s="7">
        <f t="shared" si="265"/>
        <v>0.70638005086473798</v>
      </c>
      <c r="F1871" s="8">
        <f t="shared" si="266"/>
        <v>7.0227143003085812</v>
      </c>
      <c r="G1871" s="9">
        <f t="shared" si="267"/>
        <v>22.53753476783227</v>
      </c>
      <c r="I1871">
        <f t="shared" si="268"/>
        <v>18.66</v>
      </c>
      <c r="J1871" s="14">
        <f t="shared" si="261"/>
        <v>10096.815575988858</v>
      </c>
      <c r="K1871" s="13">
        <f t="shared" si="269"/>
        <v>6549.2109957994144</v>
      </c>
    </row>
    <row r="1872" spans="1:11" x14ac:dyDescent="0.25">
      <c r="A1872">
        <v>18.670000000000002</v>
      </c>
      <c r="B1872" s="6">
        <f t="shared" si="262"/>
        <v>151.6757287457705</v>
      </c>
      <c r="C1872" s="7">
        <f t="shared" si="263"/>
        <v>3.2112543700157037</v>
      </c>
      <c r="D1872" s="7">
        <f t="shared" si="264"/>
        <v>4.5449305565051024</v>
      </c>
      <c r="E1872" s="7">
        <f t="shared" si="265"/>
        <v>0.70655741162413921</v>
      </c>
      <c r="F1872" s="8">
        <f t="shared" si="266"/>
        <v>7.0238898375686674</v>
      </c>
      <c r="G1872" s="9">
        <f t="shared" si="267"/>
        <v>22.555496935401273</v>
      </c>
      <c r="I1872">
        <f t="shared" si="268"/>
        <v>18.670000000000002</v>
      </c>
      <c r="J1872" s="14">
        <f t="shared" si="261"/>
        <v>10104.862627059771</v>
      </c>
      <c r="K1872" s="13">
        <f t="shared" si="269"/>
        <v>6552.1751982813666</v>
      </c>
    </row>
    <row r="1873" spans="1:11" x14ac:dyDescent="0.25">
      <c r="A1873">
        <v>18.68</v>
      </c>
      <c r="B1873" s="6">
        <f t="shared" si="262"/>
        <v>151.59693291701595</v>
      </c>
      <c r="C1873" s="7">
        <f t="shared" si="263"/>
        <v>3.213274209720518</v>
      </c>
      <c r="D1873" s="7">
        <f t="shared" si="264"/>
        <v>4.5466496148158573</v>
      </c>
      <c r="E1873" s="7">
        <f t="shared" si="265"/>
        <v>0.7067345148501526</v>
      </c>
      <c r="F1873" s="8">
        <f t="shared" si="266"/>
        <v>7.0250635697782817</v>
      </c>
      <c r="G1873" s="9">
        <f t="shared" si="267"/>
        <v>22.573455590415708</v>
      </c>
      <c r="I1873">
        <f t="shared" si="268"/>
        <v>18.68</v>
      </c>
      <c r="J1873" s="14">
        <f t="shared" si="261"/>
        <v>10112.908104506238</v>
      </c>
      <c r="K1873" s="13">
        <f t="shared" si="269"/>
        <v>6555.1356803830931</v>
      </c>
    </row>
    <row r="1874" spans="1:11" x14ac:dyDescent="0.25">
      <c r="A1874">
        <v>18.690000000000001</v>
      </c>
      <c r="B1874" s="6">
        <f t="shared" si="262"/>
        <v>151.51812337421322</v>
      </c>
      <c r="C1874" s="7">
        <f t="shared" si="263"/>
        <v>3.2152936979428182</v>
      </c>
      <c r="D1874" s="7">
        <f t="shared" si="264"/>
        <v>4.5483689723207315</v>
      </c>
      <c r="E1874" s="7">
        <f t="shared" si="265"/>
        <v>0.70691136042603564</v>
      </c>
      <c r="F1874" s="8">
        <f t="shared" si="266"/>
        <v>7.026235496624305</v>
      </c>
      <c r="G1874" s="9">
        <f t="shared" si="267"/>
        <v>22.591410712558254</v>
      </c>
      <c r="I1874">
        <f t="shared" si="268"/>
        <v>18.690000000000001</v>
      </c>
      <c r="J1874" s="14">
        <f t="shared" si="261"/>
        <v>10120.951999226098</v>
      </c>
      <c r="K1874" s="13">
        <f t="shared" si="269"/>
        <v>6558.0924361355219</v>
      </c>
    </row>
    <row r="1875" spans="1:11" x14ac:dyDescent="0.25">
      <c r="A1875">
        <v>18.7</v>
      </c>
      <c r="B1875" s="6">
        <f t="shared" si="262"/>
        <v>151.43930007290368</v>
      </c>
      <c r="C1875" s="7">
        <f t="shared" si="263"/>
        <v>3.2173128336660501</v>
      </c>
      <c r="D1875" s="7">
        <f t="shared" si="264"/>
        <v>4.5500886299896601</v>
      </c>
      <c r="E1875" s="7">
        <f t="shared" si="265"/>
        <v>0.70708794823483723</v>
      </c>
      <c r="F1875" s="8">
        <f t="shared" si="266"/>
        <v>7.0274056177915636</v>
      </c>
      <c r="G1875" s="9">
        <f t="shared" si="267"/>
        <v>22.609362281497695</v>
      </c>
      <c r="I1875">
        <f t="shared" si="268"/>
        <v>18.7</v>
      </c>
      <c r="J1875" s="14">
        <f t="shared" si="261"/>
        <v>10128.994302110968</v>
      </c>
      <c r="K1875" s="13">
        <f t="shared" si="269"/>
        <v>6561.0454595652718</v>
      </c>
    </row>
    <row r="1876" spans="1:11" x14ac:dyDescent="0.25">
      <c r="A1876">
        <v>18.71</v>
      </c>
      <c r="B1876" s="6">
        <f t="shared" si="262"/>
        <v>151.36046296856355</v>
      </c>
      <c r="C1876" s="7">
        <f t="shared" si="263"/>
        <v>3.2193316158731347</v>
      </c>
      <c r="D1876" s="7">
        <f t="shared" si="264"/>
        <v>4.5518085887940023</v>
      </c>
      <c r="E1876" s="7">
        <f t="shared" si="265"/>
        <v>0.70726427815939719</v>
      </c>
      <c r="F1876" s="8">
        <f t="shared" si="266"/>
        <v>7.0285739329628338</v>
      </c>
      <c r="G1876" s="9">
        <f t="shared" si="267"/>
        <v>22.627310276889034</v>
      </c>
      <c r="I1876">
        <f t="shared" si="268"/>
        <v>18.71</v>
      </c>
      <c r="J1876" s="14">
        <f t="shared" si="261"/>
        <v>10137.035004046287</v>
      </c>
      <c r="K1876" s="13">
        <f t="shared" si="269"/>
        <v>6563.994744694719</v>
      </c>
    </row>
    <row r="1877" spans="1:11" x14ac:dyDescent="0.25">
      <c r="A1877">
        <v>18.72</v>
      </c>
      <c r="B1877" s="6">
        <f t="shared" si="262"/>
        <v>151.28161201660424</v>
      </c>
      <c r="C1877" s="7">
        <f t="shared" si="263"/>
        <v>3.2213500435464519</v>
      </c>
      <c r="D1877" s="7">
        <f t="shared" si="264"/>
        <v>4.5535288497065292</v>
      </c>
      <c r="E1877" s="7">
        <f t="shared" si="265"/>
        <v>0.70744035008234663</v>
      </c>
      <c r="F1877" s="8">
        <f t="shared" si="266"/>
        <v>7.0297404418188414</v>
      </c>
      <c r="G1877" s="9">
        <f t="shared" si="267"/>
        <v>22.64525467837338</v>
      </c>
      <c r="I1877">
        <f t="shared" si="268"/>
        <v>18.72</v>
      </c>
      <c r="J1877" s="14">
        <f t="shared" si="261"/>
        <v>10145.074095911274</v>
      </c>
      <c r="K1877" s="13">
        <f t="shared" si="269"/>
        <v>6566.9402855419476</v>
      </c>
    </row>
    <row r="1878" spans="1:11" x14ac:dyDescent="0.25">
      <c r="A1878">
        <v>18.73</v>
      </c>
      <c r="B1878" s="6">
        <f t="shared" si="262"/>
        <v>151.20274717237143</v>
      </c>
      <c r="C1878" s="7">
        <f t="shared" si="263"/>
        <v>3.2233681156678524</v>
      </c>
      <c r="D1878" s="7">
        <f t="shared" si="264"/>
        <v>4.5552494137014481</v>
      </c>
      <c r="E1878" s="7">
        <f t="shared" si="265"/>
        <v>0.70761616388610604</v>
      </c>
      <c r="F1878" s="8">
        <f t="shared" si="266"/>
        <v>7.0309051440382486</v>
      </c>
      <c r="G1878" s="9">
        <f t="shared" si="267"/>
        <v>22.663195465577981</v>
      </c>
      <c r="I1878">
        <f t="shared" si="268"/>
        <v>18.73</v>
      </c>
      <c r="J1878" s="14">
        <f t="shared" si="261"/>
        <v>10153.111568578935</v>
      </c>
      <c r="K1878" s="13">
        <f t="shared" si="269"/>
        <v>6569.8820761208044</v>
      </c>
    </row>
    <row r="1879" spans="1:11" x14ac:dyDescent="0.25">
      <c r="A1879">
        <v>18.739999999999998</v>
      </c>
      <c r="B1879" s="6">
        <f t="shared" si="262"/>
        <v>151.12386839114535</v>
      </c>
      <c r="C1879" s="7">
        <f t="shared" si="263"/>
        <v>3.2253858312186425</v>
      </c>
      <c r="D1879" s="7">
        <f t="shared" si="264"/>
        <v>4.5569702817543929</v>
      </c>
      <c r="E1879" s="7">
        <f t="shared" si="265"/>
        <v>0.70779171945288566</v>
      </c>
      <c r="F1879" s="8">
        <f t="shared" si="266"/>
        <v>7.0320680392976591</v>
      </c>
      <c r="G1879" s="9">
        <f t="shared" si="267"/>
        <v>22.681132618116131</v>
      </c>
      <c r="I1879">
        <f t="shared" si="268"/>
        <v>18.739999999999998</v>
      </c>
      <c r="J1879" s="14">
        <f t="shared" si="261"/>
        <v>10161.147412916027</v>
      </c>
      <c r="K1879" s="13">
        <f t="shared" si="269"/>
        <v>6572.8201104408281</v>
      </c>
    </row>
    <row r="1880" spans="1:11" x14ac:dyDescent="0.25">
      <c r="A1880">
        <v>18.75</v>
      </c>
      <c r="B1880" s="6">
        <f t="shared" si="262"/>
        <v>151.04497562814015</v>
      </c>
      <c r="C1880" s="7">
        <f t="shared" si="263"/>
        <v>3.2274031891795918</v>
      </c>
      <c r="D1880" s="7">
        <f t="shared" si="264"/>
        <v>4.558691454842438</v>
      </c>
      <c r="E1880" s="7">
        <f t="shared" si="265"/>
        <v>0.70796701666468465</v>
      </c>
      <c r="F1880" s="8">
        <f t="shared" si="266"/>
        <v>7.033229127271615</v>
      </c>
      <c r="G1880" s="9">
        <f t="shared" si="267"/>
        <v>22.699066115587208</v>
      </c>
      <c r="I1880">
        <f t="shared" si="268"/>
        <v>18.75</v>
      </c>
      <c r="J1880" s="14">
        <f t="shared" si="261"/>
        <v>10169.181619783069</v>
      </c>
      <c r="K1880" s="13">
        <f t="shared" si="269"/>
        <v>6575.7543825073244</v>
      </c>
    </row>
    <row r="1881" spans="1:11" x14ac:dyDescent="0.25">
      <c r="A1881">
        <v>18.760000000000002</v>
      </c>
      <c r="B1881" s="6">
        <f t="shared" si="262"/>
        <v>150.96606883850382</v>
      </c>
      <c r="C1881" s="7">
        <f t="shared" si="263"/>
        <v>3.2294201885309279</v>
      </c>
      <c r="D1881" s="7">
        <f t="shared" si="264"/>
        <v>4.5604129339441037</v>
      </c>
      <c r="E1881" s="7">
        <f t="shared" si="265"/>
        <v>0.70814205540329045</v>
      </c>
      <c r="F1881" s="8">
        <f t="shared" si="266"/>
        <v>7.034388407632588</v>
      </c>
      <c r="G1881" s="9">
        <f t="shared" si="267"/>
        <v>22.716995937576606</v>
      </c>
      <c r="I1881">
        <f t="shared" si="268"/>
        <v>18.760000000000002</v>
      </c>
      <c r="J1881" s="14">
        <f t="shared" si="261"/>
        <v>10177.21418003432</v>
      </c>
      <c r="K1881" s="13">
        <f t="shared" si="269"/>
        <v>6578.6848863213208</v>
      </c>
    </row>
    <row r="1882" spans="1:11" x14ac:dyDescent="0.25">
      <c r="A1882">
        <v>18.77</v>
      </c>
      <c r="B1882" s="6">
        <f t="shared" si="262"/>
        <v>150.88714797731788</v>
      </c>
      <c r="C1882" s="7">
        <f t="shared" si="263"/>
        <v>3.2314368282523307</v>
      </c>
      <c r="D1882" s="7">
        <f t="shared" si="264"/>
        <v>4.5621347200393583</v>
      </c>
      <c r="E1882" s="7">
        <f t="shared" si="265"/>
        <v>0.7083168355502778</v>
      </c>
      <c r="F1882" s="8">
        <f t="shared" si="266"/>
        <v>7.0355458800509796</v>
      </c>
      <c r="G1882" s="9">
        <f t="shared" si="267"/>
        <v>22.734922063655691</v>
      </c>
      <c r="I1882">
        <f t="shared" si="268"/>
        <v>18.77</v>
      </c>
      <c r="J1882" s="14">
        <f t="shared" si="261"/>
        <v>10185.24508451775</v>
      </c>
      <c r="K1882" s="13">
        <f t="shared" si="269"/>
        <v>6581.6116158795685</v>
      </c>
    </row>
    <row r="1883" spans="1:11" x14ac:dyDescent="0.25">
      <c r="A1883">
        <v>18.78</v>
      </c>
      <c r="B1883" s="6">
        <f t="shared" si="262"/>
        <v>150.80821299959706</v>
      </c>
      <c r="C1883" s="7">
        <f t="shared" si="263"/>
        <v>3.233453107322938</v>
      </c>
      <c r="D1883" s="7">
        <f t="shared" si="264"/>
        <v>4.563856814109629</v>
      </c>
      <c r="E1883" s="7">
        <f t="shared" si="265"/>
        <v>0.70849135698700882</v>
      </c>
      <c r="F1883" s="8">
        <f t="shared" si="266"/>
        <v>7.0367015441951182</v>
      </c>
      <c r="G1883" s="9">
        <f t="shared" si="267"/>
        <v>22.75284447338182</v>
      </c>
      <c r="I1883">
        <f t="shared" si="268"/>
        <v>18.78</v>
      </c>
      <c r="J1883" s="14">
        <f t="shared" si="261"/>
        <v>10193.274324075055</v>
      </c>
      <c r="K1883" s="13">
        <f t="shared" si="269"/>
        <v>6584.5345651745774</v>
      </c>
    </row>
    <row r="1884" spans="1:11" x14ac:dyDescent="0.25">
      <c r="A1884">
        <v>18.79</v>
      </c>
      <c r="B1884" s="6">
        <f t="shared" si="262"/>
        <v>150.729263860289</v>
      </c>
      <c r="C1884" s="7">
        <f t="shared" si="263"/>
        <v>3.2354690247213376</v>
      </c>
      <c r="D1884" s="7">
        <f t="shared" si="264"/>
        <v>4.565579217137806</v>
      </c>
      <c r="E1884" s="7">
        <f t="shared" si="265"/>
        <v>0.70866561959463181</v>
      </c>
      <c r="F1884" s="8">
        <f t="shared" si="266"/>
        <v>7.0378553997312538</v>
      </c>
      <c r="G1884" s="9">
        <f t="shared" si="267"/>
        <v>22.770763146298279</v>
      </c>
      <c r="I1884">
        <f t="shared" si="268"/>
        <v>18.79</v>
      </c>
      <c r="J1884" s="14">
        <f t="shared" si="261"/>
        <v>10201.301889541628</v>
      </c>
      <c r="K1884" s="13">
        <f t="shared" si="269"/>
        <v>6587.4537281945668</v>
      </c>
    </row>
    <row r="1885" spans="1:11" x14ac:dyDescent="0.25">
      <c r="A1885">
        <v>18.8</v>
      </c>
      <c r="B1885" s="6">
        <f t="shared" si="262"/>
        <v>150.65030051427388</v>
      </c>
      <c r="C1885" s="7">
        <f t="shared" si="263"/>
        <v>3.2374845794255731</v>
      </c>
      <c r="D1885" s="7">
        <f t="shared" si="264"/>
        <v>4.5673019301082505</v>
      </c>
      <c r="E1885" s="7">
        <f t="shared" si="265"/>
        <v>0.7088396232540819</v>
      </c>
      <c r="F1885" s="8">
        <f t="shared" si="266"/>
        <v>7.0390074463235646</v>
      </c>
      <c r="G1885" s="9">
        <f t="shared" si="267"/>
        <v>22.788678061934323</v>
      </c>
      <c r="I1885">
        <f t="shared" si="268"/>
        <v>18.8</v>
      </c>
      <c r="J1885" s="14">
        <f t="shared" si="261"/>
        <v>10209.327771746577</v>
      </c>
      <c r="K1885" s="13">
        <f t="shared" si="269"/>
        <v>6590.3690989235201</v>
      </c>
    </row>
    <row r="1886" spans="1:11" x14ac:dyDescent="0.25">
      <c r="A1886">
        <v>18.809999999999999</v>
      </c>
      <c r="B1886" s="6">
        <f t="shared" si="262"/>
        <v>150.57132291636472</v>
      </c>
      <c r="C1886" s="7">
        <f t="shared" si="263"/>
        <v>3.2394997704131234</v>
      </c>
      <c r="D1886" s="7">
        <f t="shared" si="264"/>
        <v>4.569024954006788</v>
      </c>
      <c r="E1886" s="7">
        <f t="shared" si="265"/>
        <v>0.70901336784607782</v>
      </c>
      <c r="F1886" s="8">
        <f t="shared" si="266"/>
        <v>7.0401576836341295</v>
      </c>
      <c r="G1886" s="9">
        <f t="shared" si="267"/>
        <v>22.80658919980495</v>
      </c>
      <c r="I1886">
        <f t="shared" si="268"/>
        <v>18.809999999999999</v>
      </c>
      <c r="J1886" s="14">
        <f t="shared" si="261"/>
        <v>10217.351961512617</v>
      </c>
      <c r="K1886" s="13">
        <f t="shared" si="269"/>
        <v>6593.2806713411383</v>
      </c>
    </row>
    <row r="1887" spans="1:11" x14ac:dyDescent="0.25">
      <c r="A1887">
        <v>18.82</v>
      </c>
      <c r="B1887" s="6">
        <f t="shared" si="262"/>
        <v>150.49233102130617</v>
      </c>
      <c r="C1887" s="7">
        <f t="shared" si="263"/>
        <v>3.2415145966609287</v>
      </c>
      <c r="D1887" s="7">
        <f t="shared" si="264"/>
        <v>4.5707482898207408</v>
      </c>
      <c r="E1887" s="7">
        <f t="shared" si="265"/>
        <v>0.70918685325112418</v>
      </c>
      <c r="F1887" s="8">
        <f t="shared" si="266"/>
        <v>7.0413061113229531</v>
      </c>
      <c r="G1887" s="9">
        <f t="shared" si="267"/>
        <v>22.824496539411154</v>
      </c>
      <c r="I1887">
        <f t="shared" si="268"/>
        <v>18.82</v>
      </c>
      <c r="J1887" s="14">
        <f t="shared" si="261"/>
        <v>10225.374449656198</v>
      </c>
      <c r="K1887" s="13">
        <f t="shared" si="269"/>
        <v>6596.1884394228837</v>
      </c>
    </row>
    <row r="1888" spans="1:11" x14ac:dyDescent="0.25">
      <c r="A1888">
        <v>18.829999999999998</v>
      </c>
      <c r="B1888" s="6">
        <f t="shared" si="262"/>
        <v>150.41332478377498</v>
      </c>
      <c r="C1888" s="7">
        <f t="shared" si="263"/>
        <v>3.2435290571453628</v>
      </c>
      <c r="D1888" s="7">
        <f t="shared" si="264"/>
        <v>4.5724719385389054</v>
      </c>
      <c r="E1888" s="7">
        <f t="shared" si="265"/>
        <v>0.7093600793495094</v>
      </c>
      <c r="F1888" s="8">
        <f t="shared" si="266"/>
        <v>7.0424527290479473</v>
      </c>
      <c r="G1888" s="9">
        <f t="shared" si="267"/>
        <v>22.842400060239676</v>
      </c>
      <c r="I1888">
        <f t="shared" si="268"/>
        <v>18.829999999999998</v>
      </c>
      <c r="J1888" s="14">
        <f t="shared" si="261"/>
        <v>10233.395226987375</v>
      </c>
      <c r="K1888" s="13">
        <f t="shared" si="269"/>
        <v>6599.0923971399307</v>
      </c>
    </row>
    <row r="1889" spans="1:11" x14ac:dyDescent="0.25">
      <c r="A1889">
        <v>18.84</v>
      </c>
      <c r="B1889" s="6">
        <f t="shared" si="262"/>
        <v>150.33430415837944</v>
      </c>
      <c r="C1889" s="7">
        <f t="shared" si="263"/>
        <v>3.2455431508422468</v>
      </c>
      <c r="D1889" s="7">
        <f t="shared" si="264"/>
        <v>4.5741959011515769</v>
      </c>
      <c r="E1889" s="7">
        <f t="shared" si="265"/>
        <v>0.70953304602130507</v>
      </c>
      <c r="F1889" s="8">
        <f t="shared" si="266"/>
        <v>7.0435975364649259</v>
      </c>
      <c r="G1889" s="9">
        <f t="shared" si="267"/>
        <v>22.860299741763061</v>
      </c>
      <c r="I1889">
        <f t="shared" si="268"/>
        <v>18.84</v>
      </c>
      <c r="J1889" s="14">
        <f t="shared" si="261"/>
        <v>10241.414284309851</v>
      </c>
      <c r="K1889" s="13">
        <f t="shared" si="269"/>
        <v>6601.9925384592225</v>
      </c>
    </row>
    <row r="1890" spans="1:11" x14ac:dyDescent="0.25">
      <c r="A1890">
        <v>18.850000000000001</v>
      </c>
      <c r="B1890" s="6">
        <f t="shared" si="262"/>
        <v>150.25526909965905</v>
      </c>
      <c r="C1890" s="7">
        <f t="shared" si="263"/>
        <v>3.2475568767268412</v>
      </c>
      <c r="D1890" s="7">
        <f t="shared" si="264"/>
        <v>4.5759201786505503</v>
      </c>
      <c r="E1890" s="7">
        <f t="shared" si="265"/>
        <v>0.70970575314636575</v>
      </c>
      <c r="F1890" s="8">
        <f t="shared" si="266"/>
        <v>7.0447405332276123</v>
      </c>
      <c r="G1890" s="9">
        <f t="shared" si="267"/>
        <v>22.878195563439647</v>
      </c>
      <c r="I1890">
        <f t="shared" si="268"/>
        <v>18.850000000000001</v>
      </c>
      <c r="J1890" s="14">
        <f t="shared" si="261"/>
        <v>10249.431612420962</v>
      </c>
      <c r="K1890" s="13">
        <f t="shared" si="269"/>
        <v>6604.8888573434187</v>
      </c>
    </row>
    <row r="1891" spans="1:11" x14ac:dyDescent="0.25">
      <c r="A1891">
        <v>18.86</v>
      </c>
      <c r="B1891" s="6">
        <f t="shared" si="262"/>
        <v>150.17621956208441</v>
      </c>
      <c r="C1891" s="7">
        <f t="shared" si="263"/>
        <v>3.2495702337738432</v>
      </c>
      <c r="D1891" s="7">
        <f t="shared" si="264"/>
        <v>4.57764477202912</v>
      </c>
      <c r="E1891" s="7">
        <f t="shared" si="265"/>
        <v>0.70987820060432849</v>
      </c>
      <c r="F1891" s="8">
        <f t="shared" si="266"/>
        <v>7.0458817189876264</v>
      </c>
      <c r="G1891" s="9">
        <f t="shared" si="267"/>
        <v>22.896087504713471</v>
      </c>
      <c r="I1891">
        <f t="shared" si="268"/>
        <v>18.86</v>
      </c>
      <c r="J1891" s="14">
        <f t="shared" si="261"/>
        <v>10257.447202111634</v>
      </c>
      <c r="K1891" s="13">
        <f t="shared" si="269"/>
        <v>6607.7813477509517</v>
      </c>
    </row>
    <row r="1892" spans="1:11" x14ac:dyDescent="0.25">
      <c r="A1892">
        <v>18.87</v>
      </c>
      <c r="B1892" s="6">
        <f t="shared" si="262"/>
        <v>150.09715550005669</v>
      </c>
      <c r="C1892" s="7">
        <f t="shared" si="263"/>
        <v>3.2515832209573885</v>
      </c>
      <c r="D1892" s="7">
        <f t="shared" si="264"/>
        <v>4.5793696822821017</v>
      </c>
      <c r="E1892" s="7">
        <f t="shared" si="265"/>
        <v>0.71005038827461109</v>
      </c>
      <c r="F1892" s="8">
        <f t="shared" si="266"/>
        <v>7.0470210933944823</v>
      </c>
      <c r="G1892" s="9">
        <f t="shared" si="267"/>
        <v>22.913975545014289</v>
      </c>
      <c r="I1892">
        <f t="shared" si="268"/>
        <v>18.87</v>
      </c>
      <c r="J1892" s="14">
        <f t="shared" si="261"/>
        <v>10265.461044166401</v>
      </c>
      <c r="K1892" s="13">
        <f t="shared" si="269"/>
        <v>6610.6700036359798</v>
      </c>
    </row>
    <row r="1893" spans="1:11" x14ac:dyDescent="0.25">
      <c r="A1893">
        <v>18.88</v>
      </c>
      <c r="B1893" s="6">
        <f t="shared" si="262"/>
        <v>150.01807686790758</v>
      </c>
      <c r="C1893" s="7">
        <f t="shared" si="263"/>
        <v>3.253595837251047</v>
      </c>
      <c r="D1893" s="7">
        <f t="shared" si="264"/>
        <v>4.5810949104058212</v>
      </c>
      <c r="E1893" s="7">
        <f t="shared" si="265"/>
        <v>0.71022231603641317</v>
      </c>
      <c r="F1893" s="8">
        <f t="shared" si="266"/>
        <v>7.0481586560955893</v>
      </c>
      <c r="G1893" s="9">
        <f t="shared" si="267"/>
        <v>22.931859663757542</v>
      </c>
      <c r="I1893">
        <f t="shared" si="268"/>
        <v>18.88</v>
      </c>
      <c r="J1893" s="14">
        <f t="shared" si="261"/>
        <v>10273.473129363379</v>
      </c>
      <c r="K1893" s="13">
        <f t="shared" si="269"/>
        <v>6613.5548189484025</v>
      </c>
    </row>
    <row r="1894" spans="1:11" x14ac:dyDescent="0.25">
      <c r="A1894">
        <v>18.89</v>
      </c>
      <c r="B1894" s="6">
        <f t="shared" si="262"/>
        <v>149.93898361989889</v>
      </c>
      <c r="C1894" s="7">
        <f t="shared" si="263"/>
        <v>3.2556080816278206</v>
      </c>
      <c r="D1894" s="7">
        <f t="shared" si="264"/>
        <v>4.5828204573981308</v>
      </c>
      <c r="E1894" s="7">
        <f t="shared" si="265"/>
        <v>0.71039398376871454</v>
      </c>
      <c r="F1894" s="8">
        <f t="shared" si="266"/>
        <v>7.0492944067362506</v>
      </c>
      <c r="G1894" s="9">
        <f t="shared" si="267"/>
        <v>22.949739840344332</v>
      </c>
      <c r="I1894">
        <f t="shared" si="268"/>
        <v>18.89</v>
      </c>
      <c r="J1894" s="14">
        <f t="shared" si="261"/>
        <v>10281.483448474261</v>
      </c>
      <c r="K1894" s="13">
        <f t="shared" si="269"/>
        <v>6616.4357876338854</v>
      </c>
    </row>
    <row r="1895" spans="1:11" x14ac:dyDescent="0.25">
      <c r="A1895">
        <v>18.899999999999999</v>
      </c>
      <c r="B1895" s="6">
        <f t="shared" si="262"/>
        <v>149.85987571022233</v>
      </c>
      <c r="C1895" s="7">
        <f t="shared" si="263"/>
        <v>3.2576199530601415</v>
      </c>
      <c r="D1895" s="7">
        <f t="shared" si="264"/>
        <v>4.5845463242584126</v>
      </c>
      <c r="E1895" s="7">
        <f t="shared" si="265"/>
        <v>0.71056539135027452</v>
      </c>
      <c r="F1895" s="8">
        <f t="shared" si="266"/>
        <v>7.0504283449596485</v>
      </c>
      <c r="G1895" s="9">
        <f t="shared" si="267"/>
        <v>22.96761605416134</v>
      </c>
      <c r="I1895">
        <f t="shared" si="268"/>
        <v>18.899999999999999</v>
      </c>
      <c r="J1895" s="14">
        <f t="shared" si="261"/>
        <v>10289.49199226428</v>
      </c>
      <c r="K1895" s="13">
        <f t="shared" si="269"/>
        <v>6619.3129036338296</v>
      </c>
    </row>
    <row r="1896" spans="1:11" x14ac:dyDescent="0.25">
      <c r="A1896">
        <v>18.91</v>
      </c>
      <c r="B1896" s="6">
        <f t="shared" si="262"/>
        <v>149.78075309299908</v>
      </c>
      <c r="C1896" s="7">
        <f t="shared" si="263"/>
        <v>3.2596314505198705</v>
      </c>
      <c r="D1896" s="7">
        <f t="shared" si="264"/>
        <v>4.5862725119875893</v>
      </c>
      <c r="E1896" s="7">
        <f t="shared" si="265"/>
        <v>0.71073653865963105</v>
      </c>
      <c r="F1896" s="8">
        <f t="shared" si="266"/>
        <v>7.051560470406848</v>
      </c>
      <c r="G1896" s="9">
        <f t="shared" si="267"/>
        <v>22.985488284580853</v>
      </c>
      <c r="I1896">
        <f t="shared" si="268"/>
        <v>18.91</v>
      </c>
      <c r="J1896" s="14">
        <f t="shared" si="261"/>
        <v>10297.498751492221</v>
      </c>
      <c r="K1896" s="13">
        <f t="shared" si="269"/>
        <v>6622.1861608853924</v>
      </c>
    </row>
    <row r="1897" spans="1:11" x14ac:dyDescent="0.25">
      <c r="A1897">
        <v>18.920000000000002</v>
      </c>
      <c r="B1897" s="6">
        <f t="shared" si="262"/>
        <v>149.70161572227971</v>
      </c>
      <c r="C1897" s="7">
        <f t="shared" si="263"/>
        <v>3.2616425729782943</v>
      </c>
      <c r="D1897" s="7">
        <f t="shared" si="264"/>
        <v>4.5879990215881197</v>
      </c>
      <c r="E1897" s="7">
        <f t="shared" si="265"/>
        <v>0.71090742557510145</v>
      </c>
      <c r="F1897" s="8">
        <f t="shared" si="266"/>
        <v>7.0526907827168008</v>
      </c>
      <c r="G1897" s="9">
        <f t="shared" si="267"/>
        <v>23.003356510960728</v>
      </c>
      <c r="I1897">
        <f t="shared" si="268"/>
        <v>18.920000000000002</v>
      </c>
      <c r="J1897" s="14">
        <f t="shared" si="261"/>
        <v>10305.503716910407</v>
      </c>
      <c r="K1897" s="13">
        <f t="shared" si="269"/>
        <v>6625.0555533214711</v>
      </c>
    </row>
    <row r="1898" spans="1:11" x14ac:dyDescent="0.25">
      <c r="A1898">
        <v>18.93</v>
      </c>
      <c r="B1898" s="6">
        <f t="shared" si="262"/>
        <v>149.62246355204377</v>
      </c>
      <c r="C1898" s="7">
        <f t="shared" si="263"/>
        <v>3.2636533194061235</v>
      </c>
      <c r="D1898" s="7">
        <f t="shared" si="264"/>
        <v>4.5897258540640156</v>
      </c>
      <c r="E1898" s="7">
        <f t="shared" si="265"/>
        <v>0.71107805197478002</v>
      </c>
      <c r="F1898" s="8">
        <f t="shared" si="266"/>
        <v>7.053819281526323</v>
      </c>
      <c r="G1898" s="9">
        <f t="shared" si="267"/>
        <v>23.0212207126443</v>
      </c>
      <c r="I1898">
        <f t="shared" si="268"/>
        <v>18.93</v>
      </c>
      <c r="J1898" s="14">
        <f t="shared" si="261"/>
        <v>10313.506879264647</v>
      </c>
      <c r="K1898" s="13">
        <f t="shared" si="269"/>
        <v>6627.9210748707283</v>
      </c>
    </row>
    <row r="1899" spans="1:11" x14ac:dyDescent="0.25">
      <c r="A1899">
        <v>18.940000000000001</v>
      </c>
      <c r="B1899" s="6">
        <f t="shared" si="262"/>
        <v>149.54329653619936</v>
      </c>
      <c r="C1899" s="7">
        <f t="shared" si="263"/>
        <v>3.2656636887734947</v>
      </c>
      <c r="D1899" s="7">
        <f t="shared" si="264"/>
        <v>4.5914530104208442</v>
      </c>
      <c r="E1899" s="7">
        <f t="shared" si="265"/>
        <v>0.71124841773653913</v>
      </c>
      <c r="F1899" s="8">
        <f t="shared" si="266"/>
        <v>7.0549459664701137</v>
      </c>
      <c r="G1899" s="9">
        <f t="shared" si="267"/>
        <v>23.039080868960479</v>
      </c>
      <c r="I1899">
        <f t="shared" si="268"/>
        <v>18.940000000000001</v>
      </c>
      <c r="J1899" s="14">
        <f t="shared" si="261"/>
        <v>10321.508229294295</v>
      </c>
      <c r="K1899" s="13">
        <f t="shared" si="269"/>
        <v>6630.7827194575639</v>
      </c>
    </row>
    <row r="1900" spans="1:11" x14ac:dyDescent="0.25">
      <c r="A1900">
        <v>18.95</v>
      </c>
      <c r="B1900" s="6">
        <f t="shared" si="262"/>
        <v>149.46411462858322</v>
      </c>
      <c r="C1900" s="7">
        <f t="shared" si="263"/>
        <v>3.2676736800499602</v>
      </c>
      <c r="D1900" s="7">
        <f t="shared" si="264"/>
        <v>4.5931804916657342</v>
      </c>
      <c r="E1900" s="7">
        <f t="shared" si="265"/>
        <v>0.71141852273802675</v>
      </c>
      <c r="F1900" s="8">
        <f t="shared" si="266"/>
        <v>7.0560708371807319</v>
      </c>
      <c r="G1900" s="9">
        <f t="shared" si="267"/>
        <v>23.056936959223567</v>
      </c>
      <c r="I1900">
        <f t="shared" si="268"/>
        <v>18.95</v>
      </c>
      <c r="J1900" s="14">
        <f t="shared" si="261"/>
        <v>10329.507757732157</v>
      </c>
      <c r="K1900" s="13">
        <f t="shared" si="269"/>
        <v>6633.6404810021531</v>
      </c>
    </row>
    <row r="1901" spans="1:11" x14ac:dyDescent="0.25">
      <c r="A1901">
        <v>18.96</v>
      </c>
      <c r="B1901" s="6">
        <f t="shared" si="262"/>
        <v>149.38491778295997</v>
      </c>
      <c r="C1901" s="7">
        <f t="shared" si="263"/>
        <v>3.2696832922044958</v>
      </c>
      <c r="D1901" s="7">
        <f t="shared" si="264"/>
        <v>4.5949082988073826</v>
      </c>
      <c r="E1901" s="7">
        <f t="shared" si="265"/>
        <v>0.71158836685666793</v>
      </c>
      <c r="F1901" s="8">
        <f t="shared" si="266"/>
        <v>7.0571938932886118</v>
      </c>
      <c r="G1901" s="9">
        <f t="shared" si="267"/>
        <v>23.074788962733372</v>
      </c>
      <c r="I1901">
        <f t="shared" si="268"/>
        <v>18.96</v>
      </c>
      <c r="J1901" s="14">
        <f t="shared" si="261"/>
        <v>10337.50545530455</v>
      </c>
      <c r="K1901" s="13">
        <f t="shared" si="269"/>
        <v>6636.4943534204031</v>
      </c>
    </row>
    <row r="1902" spans="1:11" x14ac:dyDescent="0.25">
      <c r="A1902">
        <v>18.97</v>
      </c>
      <c r="B1902" s="6">
        <f t="shared" si="262"/>
        <v>149.30570595302225</v>
      </c>
      <c r="C1902" s="7">
        <f t="shared" si="263"/>
        <v>3.2716925242054868</v>
      </c>
      <c r="D1902" s="7">
        <f t="shared" si="264"/>
        <v>4.5966364328560623</v>
      </c>
      <c r="E1902" s="7">
        <f t="shared" si="265"/>
        <v>0.71175794996966113</v>
      </c>
      <c r="F1902" s="8">
        <f t="shared" si="266"/>
        <v>7.058315134422033</v>
      </c>
      <c r="G1902" s="9">
        <f t="shared" si="267"/>
        <v>23.092636858775013</v>
      </c>
      <c r="I1902">
        <f t="shared" si="268"/>
        <v>18.97</v>
      </c>
      <c r="J1902" s="14">
        <f t="shared" si="261"/>
        <v>10345.501312731205</v>
      </c>
      <c r="K1902" s="13">
        <f t="shared" si="269"/>
        <v>6639.3443306240033</v>
      </c>
    </row>
    <row r="1903" spans="1:11" x14ac:dyDescent="0.25">
      <c r="A1903">
        <v>18.98</v>
      </c>
      <c r="B1903" s="6">
        <f t="shared" si="262"/>
        <v>149.22647909239009</v>
      </c>
      <c r="C1903" s="7">
        <f t="shared" si="263"/>
        <v>3.2737013750207407</v>
      </c>
      <c r="D1903" s="7">
        <f t="shared" si="264"/>
        <v>4.5983648948236242</v>
      </c>
      <c r="E1903" s="7">
        <f t="shared" si="265"/>
        <v>0.71192727195398164</v>
      </c>
      <c r="F1903" s="8">
        <f t="shared" si="266"/>
        <v>7.0594345602071495</v>
      </c>
      <c r="G1903" s="9">
        <f t="shared" si="267"/>
        <v>23.110480626619083</v>
      </c>
      <c r="I1903">
        <f t="shared" si="268"/>
        <v>18.98</v>
      </c>
      <c r="J1903" s="14">
        <f t="shared" si="261"/>
        <v>10353.495320725349</v>
      </c>
      <c r="K1903" s="13">
        <f t="shared" si="269"/>
        <v>6642.1904065203762</v>
      </c>
    </row>
    <row r="1904" spans="1:11" x14ac:dyDescent="0.25">
      <c r="A1904">
        <v>18.989999999999998</v>
      </c>
      <c r="B1904" s="6">
        <f t="shared" si="262"/>
        <v>149.14723715461096</v>
      </c>
      <c r="C1904" s="7">
        <f t="shared" si="263"/>
        <v>3.2757098436174679</v>
      </c>
      <c r="D1904" s="7">
        <f t="shared" si="264"/>
        <v>4.6000936857235066</v>
      </c>
      <c r="E1904" s="7">
        <f t="shared" si="265"/>
        <v>0.71209633268637684</v>
      </c>
      <c r="F1904" s="8">
        <f t="shared" si="266"/>
        <v>7.0605521702679575</v>
      </c>
      <c r="G1904" s="9">
        <f t="shared" si="267"/>
        <v>23.128320245521426</v>
      </c>
      <c r="I1904">
        <f t="shared" si="268"/>
        <v>18.989999999999998</v>
      </c>
      <c r="J1904" s="14">
        <f t="shared" si="261"/>
        <v>10361.487469993599</v>
      </c>
      <c r="K1904" s="13">
        <f t="shared" si="269"/>
        <v>6645.032575012724</v>
      </c>
    </row>
    <row r="1905" spans="1:11" x14ac:dyDescent="0.25">
      <c r="A1905">
        <v>19</v>
      </c>
      <c r="B1905" s="6">
        <f t="shared" si="262"/>
        <v>149.06798009315889</v>
      </c>
      <c r="C1905" s="7">
        <f t="shared" si="263"/>
        <v>3.2777179289623013</v>
      </c>
      <c r="D1905" s="7">
        <f t="shared" si="264"/>
        <v>4.60182280657075</v>
      </c>
      <c r="E1905" s="7">
        <f t="shared" si="265"/>
        <v>0.71226513204336883</v>
      </c>
      <c r="F1905" s="8">
        <f t="shared" si="266"/>
        <v>7.0616679642263103</v>
      </c>
      <c r="G1905" s="9">
        <f t="shared" si="267"/>
        <v>23.146155694723291</v>
      </c>
      <c r="I1905">
        <f t="shared" si="268"/>
        <v>19</v>
      </c>
      <c r="J1905" s="14">
        <f t="shared" si="261"/>
        <v>10369.477751236034</v>
      </c>
      <c r="K1905" s="13">
        <f t="shared" si="269"/>
        <v>6647.8708299999962</v>
      </c>
    </row>
    <row r="1906" spans="1:11" x14ac:dyDescent="0.25">
      <c r="A1906">
        <v>19.010000000000002</v>
      </c>
      <c r="B1906" s="6">
        <f t="shared" si="262"/>
        <v>148.98870786143493</v>
      </c>
      <c r="C1906" s="7">
        <f t="shared" si="263"/>
        <v>3.2797256300212698</v>
      </c>
      <c r="D1906" s="7">
        <f t="shared" si="264"/>
        <v>4.6035522583819839</v>
      </c>
      <c r="E1906" s="7">
        <f t="shared" si="265"/>
        <v>0.71243366990125123</v>
      </c>
      <c r="F1906" s="8">
        <f t="shared" si="266"/>
        <v>7.0627819417019042</v>
      </c>
      <c r="G1906" s="9">
        <f t="shared" si="267"/>
        <v>23.163986953451126</v>
      </c>
      <c r="I1906">
        <f t="shared" si="268"/>
        <v>19.010000000000002</v>
      </c>
      <c r="J1906" s="14">
        <f t="shared" si="261"/>
        <v>10377.466155146105</v>
      </c>
      <c r="K1906" s="13">
        <f t="shared" si="269"/>
        <v>6650.7051653769304</v>
      </c>
    </row>
    <row r="1907" spans="1:11" x14ac:dyDescent="0.25">
      <c r="A1907">
        <v>19.02</v>
      </c>
      <c r="B1907" s="6">
        <f t="shared" si="262"/>
        <v>148.90942041276625</v>
      </c>
      <c r="C1907" s="7">
        <f t="shared" si="263"/>
        <v>3.2817329457598174</v>
      </c>
      <c r="D1907" s="7">
        <f t="shared" si="264"/>
        <v>4.6052820421754515</v>
      </c>
      <c r="E1907" s="7">
        <f t="shared" si="265"/>
        <v>0.71260194613609085</v>
      </c>
      <c r="F1907" s="8">
        <f t="shared" si="266"/>
        <v>7.0638941023122834</v>
      </c>
      <c r="G1907" s="9">
        <f t="shared" si="267"/>
        <v>23.181814000916692</v>
      </c>
      <c r="I1907">
        <f t="shared" si="268"/>
        <v>19.02</v>
      </c>
      <c r="J1907" s="14">
        <f t="shared" si="261"/>
        <v>10385.452672410678</v>
      </c>
      <c r="K1907" s="13">
        <f t="shared" si="269"/>
        <v>6653.5355750339786</v>
      </c>
    </row>
    <row r="1908" spans="1:11" x14ac:dyDescent="0.25">
      <c r="A1908">
        <v>19.03</v>
      </c>
      <c r="B1908" s="6">
        <f t="shared" si="262"/>
        <v>148.83011770040605</v>
      </c>
      <c r="C1908" s="7">
        <f t="shared" si="263"/>
        <v>3.2837398751427891</v>
      </c>
      <c r="D1908" s="7">
        <f t="shared" si="264"/>
        <v>4.6070121589710116</v>
      </c>
      <c r="E1908" s="7">
        <f t="shared" si="265"/>
        <v>0.71276996062372477</v>
      </c>
      <c r="F1908" s="8">
        <f t="shared" si="266"/>
        <v>7.0650044456728267</v>
      </c>
      <c r="G1908" s="9">
        <f t="shared" si="267"/>
        <v>23.199636816316939</v>
      </c>
      <c r="I1908">
        <f t="shared" si="268"/>
        <v>19.03</v>
      </c>
      <c r="J1908" s="14">
        <f t="shared" si="261"/>
        <v>10393.437293709989</v>
      </c>
      <c r="K1908" s="13">
        <f t="shared" si="269"/>
        <v>6656.362052857412</v>
      </c>
    </row>
    <row r="1909" spans="1:11" x14ac:dyDescent="0.25">
      <c r="A1909">
        <v>19.04</v>
      </c>
      <c r="B1909" s="6">
        <f t="shared" si="262"/>
        <v>148.75079967753356</v>
      </c>
      <c r="C1909" s="7">
        <f t="shared" si="263"/>
        <v>3.2857464171344253</v>
      </c>
      <c r="D1909" s="7">
        <f t="shared" si="264"/>
        <v>4.6087426097901325</v>
      </c>
      <c r="E1909" s="7">
        <f t="shared" si="265"/>
        <v>0.71293771323976096</v>
      </c>
      <c r="F1909" s="8">
        <f t="shared" si="266"/>
        <v>7.0661129713967457</v>
      </c>
      <c r="G1909" s="9">
        <f t="shared" si="267"/>
        <v>23.217455378833943</v>
      </c>
      <c r="I1909">
        <f t="shared" si="268"/>
        <v>19.04</v>
      </c>
      <c r="J1909" s="14">
        <f t="shared" si="261"/>
        <v>10401.420009717607</v>
      </c>
      <c r="K1909" s="13">
        <f t="shared" si="269"/>
        <v>6659.1845927292297</v>
      </c>
    </row>
    <row r="1910" spans="1:11" x14ac:dyDescent="0.25">
      <c r="A1910">
        <v>19.05</v>
      </c>
      <c r="B1910" s="6">
        <f t="shared" si="262"/>
        <v>148.67146629725295</v>
      </c>
      <c r="C1910" s="7">
        <f t="shared" si="263"/>
        <v>3.2877525706983812</v>
      </c>
      <c r="D1910" s="7">
        <f t="shared" si="264"/>
        <v>4.6104733956559238</v>
      </c>
      <c r="E1910" s="7">
        <f t="shared" si="265"/>
        <v>0.71310520385957865</v>
      </c>
      <c r="F1910" s="8">
        <f t="shared" si="266"/>
        <v>7.0672196790950972</v>
      </c>
      <c r="G1910" s="9">
        <f t="shared" si="267"/>
        <v>23.235269667635094</v>
      </c>
      <c r="I1910">
        <f t="shared" si="268"/>
        <v>19.05</v>
      </c>
      <c r="J1910" s="14">
        <f t="shared" si="261"/>
        <v>10409.400811100522</v>
      </c>
      <c r="K1910" s="13">
        <f t="shared" si="269"/>
        <v>6662.0031885272256</v>
      </c>
    </row>
    <row r="1911" spans="1:11" x14ac:dyDescent="0.25">
      <c r="A1911">
        <v>19.059999999999999</v>
      </c>
      <c r="B1911" s="6">
        <f t="shared" si="262"/>
        <v>148.59211751259394</v>
      </c>
      <c r="C1911" s="7">
        <f t="shared" si="263"/>
        <v>3.2897583347976962</v>
      </c>
      <c r="D1911" s="7">
        <f t="shared" si="264"/>
        <v>4.6122045175931188</v>
      </c>
      <c r="E1911" s="7">
        <f t="shared" si="265"/>
        <v>0.71327243235832438</v>
      </c>
      <c r="F1911" s="8">
        <f t="shared" si="266"/>
        <v>7.0683245683767488</v>
      </c>
      <c r="G1911" s="9">
        <f t="shared" si="267"/>
        <v>23.253079661872739</v>
      </c>
      <c r="I1911">
        <f t="shared" si="268"/>
        <v>19.059999999999999</v>
      </c>
      <c r="J1911" s="14">
        <f t="shared" si="261"/>
        <v>10417.379688518988</v>
      </c>
      <c r="K1911" s="13">
        <f t="shared" si="269"/>
        <v>6664.8178341249522</v>
      </c>
    </row>
    <row r="1912" spans="1:11" x14ac:dyDescent="0.25">
      <c r="A1912">
        <v>19.07</v>
      </c>
      <c r="B1912" s="6">
        <f t="shared" si="262"/>
        <v>148.51275327651086</v>
      </c>
      <c r="C1912" s="7">
        <f t="shared" si="263"/>
        <v>3.2917637083948126</v>
      </c>
      <c r="D1912" s="7">
        <f t="shared" si="264"/>
        <v>4.6139359766280936</v>
      </c>
      <c r="E1912" s="7">
        <f t="shared" si="265"/>
        <v>0.7134393986109151</v>
      </c>
      <c r="F1912" s="8">
        <f t="shared" si="266"/>
        <v>7.0694276388484063</v>
      </c>
      <c r="G1912" s="9">
        <f t="shared" si="267"/>
        <v>23.270885340684412</v>
      </c>
      <c r="I1912">
        <f t="shared" si="268"/>
        <v>19.07</v>
      </c>
      <c r="J1912" s="14">
        <f t="shared" si="261"/>
        <v>10425.356632626617</v>
      </c>
      <c r="K1912" s="13">
        <f t="shared" si="269"/>
        <v>6667.6285233917279</v>
      </c>
    </row>
    <row r="1913" spans="1:11" x14ac:dyDescent="0.25">
      <c r="A1913">
        <v>19.079999999999998</v>
      </c>
      <c r="B1913" s="6">
        <f t="shared" si="262"/>
        <v>148.43337354188282</v>
      </c>
      <c r="C1913" s="7">
        <f t="shared" si="263"/>
        <v>3.29376869045156</v>
      </c>
      <c r="D1913" s="7">
        <f t="shared" si="264"/>
        <v>4.6156677737888669</v>
      </c>
      <c r="E1913" s="7">
        <f t="shared" si="265"/>
        <v>0.71360610249203471</v>
      </c>
      <c r="F1913" s="8">
        <f t="shared" si="266"/>
        <v>7.070528890114586</v>
      </c>
      <c r="G1913" s="9">
        <f t="shared" si="267"/>
        <v>23.28868668319264</v>
      </c>
      <c r="I1913">
        <f t="shared" si="268"/>
        <v>19.079999999999998</v>
      </c>
      <c r="J1913" s="14">
        <f t="shared" si="261"/>
        <v>10433.331634070302</v>
      </c>
      <c r="K1913" s="13">
        <f t="shared" si="269"/>
        <v>6670.4352501926542</v>
      </c>
    </row>
    <row r="1914" spans="1:11" x14ac:dyDescent="0.25">
      <c r="A1914">
        <v>19.09</v>
      </c>
      <c r="B1914" s="6">
        <f t="shared" si="262"/>
        <v>148.35397826151265</v>
      </c>
      <c r="C1914" s="7">
        <f t="shared" si="263"/>
        <v>3.2957732799291719</v>
      </c>
      <c r="D1914" s="7">
        <f t="shared" si="264"/>
        <v>4.6173999101051217</v>
      </c>
      <c r="E1914" s="7">
        <f t="shared" si="265"/>
        <v>0.71377254387613542</v>
      </c>
      <c r="F1914" s="8">
        <f t="shared" si="266"/>
        <v>7.0716283217776299</v>
      </c>
      <c r="G1914" s="9">
        <f t="shared" si="267"/>
        <v>23.306483668505084</v>
      </c>
      <c r="I1914">
        <f t="shared" si="268"/>
        <v>19.09</v>
      </c>
      <c r="J1914" s="14">
        <f t="shared" si="261"/>
        <v>10441.304683490278</v>
      </c>
      <c r="K1914" s="13">
        <f t="shared" si="269"/>
        <v>6673.2380083886073</v>
      </c>
    </row>
    <row r="1915" spans="1:11" x14ac:dyDescent="0.25">
      <c r="A1915">
        <v>19.100000000000001</v>
      </c>
      <c r="B1915" s="6">
        <f t="shared" si="262"/>
        <v>148.27456738812759</v>
      </c>
      <c r="C1915" s="7">
        <f t="shared" si="263"/>
        <v>3.2977774757882585</v>
      </c>
      <c r="D1915" s="7">
        <f t="shared" si="264"/>
        <v>4.6191323866081877</v>
      </c>
      <c r="E1915" s="7">
        <f t="shared" si="265"/>
        <v>0.71393872263743552</v>
      </c>
      <c r="F1915" s="8">
        <f t="shared" si="266"/>
        <v>7.0727259334376882</v>
      </c>
      <c r="G1915" s="9">
        <f t="shared" si="267"/>
        <v>23.324276275714293</v>
      </c>
      <c r="I1915">
        <f t="shared" si="268"/>
        <v>19.100000000000001</v>
      </c>
      <c r="J1915" s="14">
        <f t="shared" si="261"/>
        <v>10449.275771520004</v>
      </c>
      <c r="K1915" s="13">
        <f t="shared" si="269"/>
        <v>6676.0367918362317</v>
      </c>
    </row>
    <row r="1916" spans="1:11" x14ac:dyDescent="0.25">
      <c r="A1916">
        <v>19.11</v>
      </c>
      <c r="B1916" s="6">
        <f t="shared" si="262"/>
        <v>148.19514087437818</v>
      </c>
      <c r="C1916" s="7">
        <f t="shared" si="263"/>
        <v>3.299781276988826</v>
      </c>
      <c r="D1916" s="7">
        <f t="shared" si="264"/>
        <v>4.6208652043310732</v>
      </c>
      <c r="E1916" s="7">
        <f t="shared" si="265"/>
        <v>0.71410463864991913</v>
      </c>
      <c r="F1916" s="8">
        <f t="shared" si="266"/>
        <v>7.0738217246927171</v>
      </c>
      <c r="G1916" s="9">
        <f t="shared" si="267"/>
        <v>23.342064483897833</v>
      </c>
      <c r="I1916">
        <f t="shared" si="268"/>
        <v>19.11</v>
      </c>
      <c r="J1916" s="14">
        <f t="shared" si="261"/>
        <v>10457.244888786228</v>
      </c>
      <c r="K1916" s="13">
        <f t="shared" si="269"/>
        <v>6678.8315943879525</v>
      </c>
    </row>
    <row r="1917" spans="1:11" x14ac:dyDescent="0.25">
      <c r="A1917">
        <v>19.12</v>
      </c>
      <c r="B1917" s="6">
        <f t="shared" si="262"/>
        <v>148.11569867283845</v>
      </c>
      <c r="C1917" s="7">
        <f t="shared" si="263"/>
        <v>3.3017846824902595</v>
      </c>
      <c r="D1917" s="7">
        <f t="shared" si="264"/>
        <v>4.6225983643084492</v>
      </c>
      <c r="E1917" s="7">
        <f t="shared" si="265"/>
        <v>0.71427029178733625</v>
      </c>
      <c r="F1917" s="8">
        <f t="shared" si="266"/>
        <v>7.0749156951384844</v>
      </c>
      <c r="G1917" s="9">
        <f t="shared" si="267"/>
        <v>23.359848272118175</v>
      </c>
      <c r="I1917">
        <f t="shared" si="268"/>
        <v>19.12</v>
      </c>
      <c r="J1917" s="14">
        <f t="shared" si="261"/>
        <v>10465.212025908942</v>
      </c>
      <c r="K1917" s="13">
        <f t="shared" si="269"/>
        <v>6681.622409891972</v>
      </c>
    </row>
    <row r="1918" spans="1:11" x14ac:dyDescent="0.25">
      <c r="A1918">
        <v>19.13</v>
      </c>
      <c r="B1918" s="6">
        <f t="shared" si="262"/>
        <v>148.03624073600534</v>
      </c>
      <c r="C1918" s="7">
        <f t="shared" si="263"/>
        <v>3.3037876912513289</v>
      </c>
      <c r="D1918" s="7">
        <f t="shared" si="264"/>
        <v>4.6243318675766734</v>
      </c>
      <c r="E1918" s="7">
        <f t="shared" si="265"/>
        <v>0.71443568192320073</v>
      </c>
      <c r="F1918" s="8">
        <f t="shared" si="266"/>
        <v>7.0760078443685535</v>
      </c>
      <c r="G1918" s="9">
        <f t="shared" si="267"/>
        <v>23.377627619422675</v>
      </c>
      <c r="I1918">
        <f t="shared" si="268"/>
        <v>19.13</v>
      </c>
      <c r="J1918" s="14">
        <f t="shared" si="261"/>
        <v>10473.177173501359</v>
      </c>
      <c r="K1918" s="13">
        <f t="shared" si="269"/>
        <v>6684.4092321922826</v>
      </c>
    </row>
    <row r="1919" spans="1:11" x14ac:dyDescent="0.25">
      <c r="A1919">
        <v>19.14</v>
      </c>
      <c r="B1919" s="6">
        <f t="shared" si="262"/>
        <v>147.95676701629819</v>
      </c>
      <c r="C1919" s="7">
        <f t="shared" si="263"/>
        <v>3.3057903022301938</v>
      </c>
      <c r="D1919" s="7">
        <f t="shared" si="264"/>
        <v>4.6260657151737954</v>
      </c>
      <c r="E1919" s="7">
        <f t="shared" si="265"/>
        <v>0.71460080893079125</v>
      </c>
      <c r="F1919" s="8">
        <f t="shared" si="266"/>
        <v>7.0770981719742876</v>
      </c>
      <c r="G1919" s="9">
        <f t="shared" si="267"/>
        <v>23.395402504843631</v>
      </c>
      <c r="I1919">
        <f t="shared" si="268"/>
        <v>19.14</v>
      </c>
      <c r="J1919" s="14">
        <f t="shared" si="261"/>
        <v>10481.140322169947</v>
      </c>
      <c r="K1919" s="13">
        <f t="shared" si="269"/>
        <v>6687.1920551286548</v>
      </c>
    </row>
    <row r="1920" spans="1:11" x14ac:dyDescent="0.25">
      <c r="A1920">
        <v>19.149999999999999</v>
      </c>
      <c r="B1920" s="6">
        <f t="shared" si="262"/>
        <v>147.87727746605907</v>
      </c>
      <c r="C1920" s="7">
        <f t="shared" si="263"/>
        <v>3.3077925143843805</v>
      </c>
      <c r="D1920" s="7">
        <f t="shared" si="264"/>
        <v>4.6277999081395471</v>
      </c>
      <c r="E1920" s="7">
        <f t="shared" si="265"/>
        <v>0.71476567268314939</v>
      </c>
      <c r="F1920" s="8">
        <f t="shared" si="266"/>
        <v>7.0781866775448457</v>
      </c>
      <c r="G1920" s="9">
        <f t="shared" si="267"/>
        <v>23.413172907398089</v>
      </c>
      <c r="I1920">
        <f t="shared" si="268"/>
        <v>19.149999999999999</v>
      </c>
      <c r="J1920" s="14">
        <f t="shared" si="261"/>
        <v>10489.101462514343</v>
      </c>
      <c r="K1920" s="13">
        <f t="shared" si="269"/>
        <v>6689.9708725366463</v>
      </c>
    </row>
    <row r="1921" spans="1:11" x14ac:dyDescent="0.25">
      <c r="A1921">
        <v>19.16</v>
      </c>
      <c r="B1921" s="6">
        <f t="shared" si="262"/>
        <v>147.79777203755199</v>
      </c>
      <c r="C1921" s="7">
        <f t="shared" si="263"/>
        <v>3.309794326670799</v>
      </c>
      <c r="D1921" s="7">
        <f t="shared" si="264"/>
        <v>4.6295344475153692</v>
      </c>
      <c r="E1921" s="7">
        <f t="shared" si="265"/>
        <v>0.71493027305307921</v>
      </c>
      <c r="F1921" s="8">
        <f t="shared" si="266"/>
        <v>7.0792733606671723</v>
      </c>
      <c r="G1921" s="9">
        <f t="shared" si="267"/>
        <v>23.430938806087926</v>
      </c>
      <c r="I1921">
        <f t="shared" si="268"/>
        <v>19.16</v>
      </c>
      <c r="J1921" s="14">
        <f t="shared" si="261"/>
        <v>10497.06058512739</v>
      </c>
      <c r="K1921" s="13">
        <f t="shared" si="269"/>
        <v>6692.7456782475856</v>
      </c>
    </row>
    <row r="1922" spans="1:11" x14ac:dyDescent="0.25">
      <c r="A1922">
        <v>19.170000000000002</v>
      </c>
      <c r="B1922" s="6">
        <f t="shared" si="262"/>
        <v>147.71825068296255</v>
      </c>
      <c r="C1922" s="7">
        <f t="shared" si="263"/>
        <v>3.311795738045733</v>
      </c>
      <c r="D1922" s="7">
        <f t="shared" si="264"/>
        <v>4.6312693343444096</v>
      </c>
      <c r="E1922" s="7">
        <f t="shared" si="265"/>
        <v>0.71509460991314644</v>
      </c>
      <c r="F1922" s="8">
        <f t="shared" si="266"/>
        <v>7.0803582209259952</v>
      </c>
      <c r="G1922" s="9">
        <f t="shared" si="267"/>
        <v>23.448700179899781</v>
      </c>
      <c r="I1922">
        <f t="shared" si="268"/>
        <v>19.170000000000002</v>
      </c>
      <c r="J1922" s="14">
        <f t="shared" si="261"/>
        <v>10505.017680595101</v>
      </c>
      <c r="K1922" s="13">
        <f t="shared" si="269"/>
        <v>6695.5164660886057</v>
      </c>
    </row>
    <row r="1923" spans="1:11" x14ac:dyDescent="0.25">
      <c r="A1923">
        <v>19.18</v>
      </c>
      <c r="B1923" s="6">
        <f t="shared" si="262"/>
        <v>147.63871335439785</v>
      </c>
      <c r="C1923" s="7">
        <f t="shared" si="263"/>
        <v>3.3137967474648389</v>
      </c>
      <c r="D1923" s="7">
        <f t="shared" si="264"/>
        <v>4.6330045696715265</v>
      </c>
      <c r="E1923" s="7">
        <f t="shared" si="265"/>
        <v>0.71525868313567897</v>
      </c>
      <c r="F1923" s="8">
        <f t="shared" si="266"/>
        <v>7.0814412579038333</v>
      </c>
      <c r="G1923" s="9">
        <f t="shared" si="267"/>
        <v>23.46645700780504</v>
      </c>
      <c r="I1923">
        <f t="shared" si="268"/>
        <v>19.18</v>
      </c>
      <c r="J1923" s="14">
        <f t="shared" si="261"/>
        <v>10512.972739496658</v>
      </c>
      <c r="K1923" s="13">
        <f t="shared" si="269"/>
        <v>6698.2832298826261</v>
      </c>
    </row>
    <row r="1924" spans="1:11" x14ac:dyDescent="0.25">
      <c r="A1924">
        <v>19.190000000000001</v>
      </c>
      <c r="B1924" s="6">
        <f t="shared" si="262"/>
        <v>147.55916000388603</v>
      </c>
      <c r="C1924" s="7">
        <f t="shared" si="263"/>
        <v>3.3157973538831418</v>
      </c>
      <c r="D1924" s="7">
        <f t="shared" si="264"/>
        <v>4.6347401545433078</v>
      </c>
      <c r="E1924" s="7">
        <f t="shared" si="265"/>
        <v>0.71542249259276325</v>
      </c>
      <c r="F1924" s="8">
        <f t="shared" si="266"/>
        <v>7.082522471180968</v>
      </c>
      <c r="G1924" s="9">
        <f t="shared" si="267"/>
        <v>23.484209268759745</v>
      </c>
      <c r="I1924">
        <f t="shared" si="268"/>
        <v>19.190000000000001</v>
      </c>
      <c r="J1924" s="14">
        <f t="shared" si="261"/>
        <v>10520.925752404366</v>
      </c>
      <c r="K1924" s="13">
        <f t="shared" si="269"/>
        <v>6701.0459634483668</v>
      </c>
    </row>
    <row r="1925" spans="1:11" x14ac:dyDescent="0.25">
      <c r="A1925">
        <v>19.2</v>
      </c>
      <c r="B1925" s="6">
        <f t="shared" si="262"/>
        <v>147.47959058337605</v>
      </c>
      <c r="C1925" s="7">
        <f t="shared" si="263"/>
        <v>3.317797556255039</v>
      </c>
      <c r="D1925" s="7">
        <f t="shared" si="264"/>
        <v>4.6364760900080615</v>
      </c>
      <c r="E1925" s="7">
        <f t="shared" si="265"/>
        <v>0.71558603815624777</v>
      </c>
      <c r="F1925" s="8">
        <f t="shared" si="266"/>
        <v>7.0836018603354693</v>
      </c>
      <c r="G1925" s="9">
        <f t="shared" si="267"/>
        <v>23.50195694170467</v>
      </c>
      <c r="I1925">
        <f t="shared" si="268"/>
        <v>19.2</v>
      </c>
      <c r="J1925" s="14">
        <f t="shared" si="261"/>
        <v>10528.876709883692</v>
      </c>
      <c r="K1925" s="13">
        <f t="shared" si="269"/>
        <v>6703.8046606003199</v>
      </c>
    </row>
    <row r="1926" spans="1:11" x14ac:dyDescent="0.25">
      <c r="A1926">
        <v>19.21</v>
      </c>
      <c r="B1926" s="6">
        <f t="shared" si="262"/>
        <v>147.40000504473736</v>
      </c>
      <c r="C1926" s="7">
        <f t="shared" si="263"/>
        <v>3.3197973535342888</v>
      </c>
      <c r="D1926" s="7">
        <f t="shared" si="264"/>
        <v>4.6382123771158339</v>
      </c>
      <c r="E1926" s="7">
        <f t="shared" si="265"/>
        <v>0.71574931969773858</v>
      </c>
      <c r="F1926" s="8">
        <f t="shared" si="266"/>
        <v>7.0846794249431637</v>
      </c>
      <c r="G1926" s="9">
        <f t="shared" si="267"/>
        <v>23.519700005565142</v>
      </c>
      <c r="I1926">
        <f t="shared" si="268"/>
        <v>19.21</v>
      </c>
      <c r="J1926" s="14">
        <f t="shared" ref="J1926:J1989" si="270">G1926*448</f>
        <v>10536.825602493183</v>
      </c>
      <c r="K1926" s="13">
        <f t="shared" si="269"/>
        <v>6706.5593151487883</v>
      </c>
    </row>
    <row r="1927" spans="1:11" x14ac:dyDescent="0.25">
      <c r="A1927">
        <v>19.22</v>
      </c>
      <c r="B1927" s="6">
        <f t="shared" ref="B1927:B1990" si="271">IF(A1927&gt;(B$3/2),4*(ACOS((A1927/B$3)^0.5))*360/(2*PI()),4*(ASIN((A1927/B$3)^0.5))*360/(2*PI()))</f>
        <v>147.32040333975928</v>
      </c>
      <c r="C1927" s="7">
        <f t="shared" ref="C1927:C1990" si="272">IF(A1927&gt;(B$3/2),((B$3^2)/8)*((PI()*2-(PI()*B1927/180)+(SIN(B1927*2*PI()/360))))/144,((B$3)^2)/8*((PI()*B1927/180-SIN(B1927*2*PI()/360)))/144)</f>
        <v>3.3217967446740202</v>
      </c>
      <c r="D1927" s="7">
        <f t="shared" ref="D1927:D1990" si="273">IF(A1927&gt;(B$3/2),(PI()*B$3*(360-B1927)/360)/12,(PI()*B$3*B1927)/360/12)</f>
        <v>4.6399490169184201</v>
      </c>
      <c r="E1927" s="7">
        <f t="shared" ref="E1927:E1990" si="274">IFERROR(C1927/D1927,0)</f>
        <v>0.71591233708860047</v>
      </c>
      <c r="F1927" s="8">
        <f t="shared" ref="F1927:F1990" si="275">1.486/B$2*((E1927)^0.6667*B$1^0.5)</f>
        <v>7.0857551645776526</v>
      </c>
      <c r="G1927" s="9">
        <f t="shared" ref="G1927:G1990" si="276">F1927*C1927</f>
        <v>23.537438439251172</v>
      </c>
      <c r="I1927">
        <f t="shared" ref="I1927:I1990" si="277">A1927</f>
        <v>19.22</v>
      </c>
      <c r="J1927" s="14">
        <f t="shared" si="270"/>
        <v>10544.772420784526</v>
      </c>
      <c r="K1927" s="13">
        <f t="shared" ref="K1927:K1990" si="278">0.00003*(I1927^6) - 0.0033*(I1927^5) + 0.1334*(I1927^4) - 3.3587*(I1927^3) + 50.606*(I1927^2) + 42.71*(I1927) - 20.133</f>
        <v>6709.3099208998656</v>
      </c>
    </row>
    <row r="1928" spans="1:11" x14ac:dyDescent="0.25">
      <c r="A1928">
        <v>19.23</v>
      </c>
      <c r="B1928" s="6">
        <f t="shared" si="271"/>
        <v>147.24078542015127</v>
      </c>
      <c r="C1928" s="7">
        <f t="shared" si="272"/>
        <v>3.3237957286267186</v>
      </c>
      <c r="D1928" s="7">
        <f t="shared" si="273"/>
        <v>4.6416860104693551</v>
      </c>
      <c r="E1928" s="7">
        <f t="shared" si="274"/>
        <v>0.7160750901999563</v>
      </c>
      <c r="F1928" s="8">
        <f t="shared" si="275"/>
        <v>7.0868290788102923</v>
      </c>
      <c r="G1928" s="9">
        <f t="shared" si="276"/>
        <v>23.555172221657273</v>
      </c>
      <c r="I1928">
        <f t="shared" si="277"/>
        <v>19.23</v>
      </c>
      <c r="J1928" s="14">
        <f t="shared" si="270"/>
        <v>10552.717155302458</v>
      </c>
      <c r="K1928" s="13">
        <f t="shared" si="278"/>
        <v>6712.0564716554436</v>
      </c>
    </row>
    <row r="1929" spans="1:11" x14ac:dyDescent="0.25">
      <c r="A1929">
        <v>19.239999999999998</v>
      </c>
      <c r="B1929" s="6">
        <f t="shared" si="271"/>
        <v>147.16115123754204</v>
      </c>
      <c r="C1929" s="7">
        <f t="shared" si="272"/>
        <v>3.32579430434423</v>
      </c>
      <c r="D1929" s="7">
        <f t="shared" si="273"/>
        <v>4.6434233588239371</v>
      </c>
      <c r="E1929" s="7">
        <f t="shared" si="274"/>
        <v>0.71623757890268491</v>
      </c>
      <c r="F1929" s="8">
        <f t="shared" si="275"/>
        <v>7.0879011672101955</v>
      </c>
      <c r="G1929" s="9">
        <f t="shared" si="276"/>
        <v>23.572901331662489</v>
      </c>
      <c r="I1929">
        <f t="shared" si="277"/>
        <v>19.239999999999998</v>
      </c>
      <c r="J1929" s="14">
        <f t="shared" si="270"/>
        <v>10560.659796584796</v>
      </c>
      <c r="K1929" s="13">
        <f t="shared" si="278"/>
        <v>6714.7989612132178</v>
      </c>
    </row>
    <row r="1930" spans="1:11" x14ac:dyDescent="0.25">
      <c r="A1930">
        <v>19.25</v>
      </c>
      <c r="B1930" s="6">
        <f t="shared" si="271"/>
        <v>147.08150074347952</v>
      </c>
      <c r="C1930" s="7">
        <f t="shared" si="272"/>
        <v>3.3277924707777613</v>
      </c>
      <c r="D1930" s="7">
        <f t="shared" si="273"/>
        <v>4.6451610630392262</v>
      </c>
      <c r="E1930" s="7">
        <f t="shared" si="274"/>
        <v>0.71639980306742268</v>
      </c>
      <c r="F1930" s="8">
        <f t="shared" si="275"/>
        <v>7.0889714293442347</v>
      </c>
      <c r="G1930" s="9">
        <f t="shared" si="276"/>
        <v>23.59062574813041</v>
      </c>
      <c r="I1930">
        <f t="shared" si="277"/>
        <v>19.25</v>
      </c>
      <c r="J1930" s="14">
        <f t="shared" si="270"/>
        <v>10568.600335162424</v>
      </c>
      <c r="K1930" s="13">
        <f t="shared" si="278"/>
        <v>6717.5373833666981</v>
      </c>
    </row>
    <row r="1931" spans="1:11" x14ac:dyDescent="0.25">
      <c r="A1931">
        <v>19.260000000000002</v>
      </c>
      <c r="B1931" s="6">
        <f t="shared" si="271"/>
        <v>147.00183388943051</v>
      </c>
      <c r="C1931" s="7">
        <f t="shared" si="272"/>
        <v>3.3297902268778699</v>
      </c>
      <c r="D1931" s="7">
        <f t="shared" si="273"/>
        <v>4.6468991241740518</v>
      </c>
      <c r="E1931" s="7">
        <f t="shared" si="274"/>
        <v>0.71656176256456028</v>
      </c>
      <c r="F1931" s="8">
        <f t="shared" si="275"/>
        <v>7.0900398647770215</v>
      </c>
      <c r="G1931" s="9">
        <f t="shared" si="276"/>
        <v>23.60834544990902</v>
      </c>
      <c r="I1931">
        <f t="shared" si="277"/>
        <v>19.260000000000002</v>
      </c>
      <c r="J1931" s="14">
        <f t="shared" si="270"/>
        <v>10576.538761559241</v>
      </c>
      <c r="K1931" s="13">
        <f t="shared" si="278"/>
        <v>6720.2717319051808</v>
      </c>
    </row>
    <row r="1932" spans="1:11" x14ac:dyDescent="0.25">
      <c r="A1932">
        <v>19.27</v>
      </c>
      <c r="B1932" s="6">
        <f t="shared" si="271"/>
        <v>146.92215062678028</v>
      </c>
      <c r="C1932" s="7">
        <f t="shared" si="272"/>
        <v>3.3317875715944689</v>
      </c>
      <c r="D1932" s="7">
        <f t="shared" si="273"/>
        <v>4.6486375432890243</v>
      </c>
      <c r="E1932" s="7">
        <f t="shared" si="274"/>
        <v>0.71672345726424347</v>
      </c>
      <c r="F1932" s="8">
        <f t="shared" si="275"/>
        <v>7.0911064730709139</v>
      </c>
      <c r="G1932" s="9">
        <f t="shared" si="276"/>
        <v>23.626060415830761</v>
      </c>
      <c r="I1932">
        <f t="shared" si="277"/>
        <v>19.27</v>
      </c>
      <c r="J1932" s="14">
        <f t="shared" si="270"/>
        <v>10584.475066292182</v>
      </c>
      <c r="K1932" s="13">
        <f t="shared" si="278"/>
        <v>6723.0020006137738</v>
      </c>
    </row>
    <row r="1933" spans="1:11" x14ac:dyDescent="0.25">
      <c r="A1933">
        <v>19.28</v>
      </c>
      <c r="B1933" s="6">
        <f t="shared" si="271"/>
        <v>146.84245090683214</v>
      </c>
      <c r="C1933" s="7">
        <f t="shared" si="272"/>
        <v>3.3337845038768261</v>
      </c>
      <c r="D1933" s="7">
        <f t="shared" si="273"/>
        <v>4.6503763214465392</v>
      </c>
      <c r="E1933" s="7">
        <f t="shared" si="274"/>
        <v>0.71688488703637299</v>
      </c>
      <c r="F1933" s="8">
        <f t="shared" si="275"/>
        <v>7.0921712537860193</v>
      </c>
      <c r="G1933" s="9">
        <f t="shared" si="276"/>
        <v>23.643770624712513</v>
      </c>
      <c r="I1933">
        <f t="shared" si="277"/>
        <v>19.28</v>
      </c>
      <c r="J1933" s="14">
        <f t="shared" si="270"/>
        <v>10592.409239871206</v>
      </c>
      <c r="K1933" s="13">
        <f t="shared" si="278"/>
        <v>6725.728183273397</v>
      </c>
    </row>
    <row r="1934" spans="1:11" x14ac:dyDescent="0.25">
      <c r="A1934">
        <v>19.29</v>
      </c>
      <c r="B1934" s="6">
        <f t="shared" si="271"/>
        <v>146.76273468080751</v>
      </c>
      <c r="C1934" s="7">
        <f t="shared" si="272"/>
        <v>3.33578102267355</v>
      </c>
      <c r="D1934" s="7">
        <f t="shared" si="273"/>
        <v>4.6521154597107817</v>
      </c>
      <c r="E1934" s="7">
        <f t="shared" si="274"/>
        <v>0.71704605175060143</v>
      </c>
      <c r="F1934" s="8">
        <f t="shared" si="275"/>
        <v>7.0932342064801652</v>
      </c>
      <c r="G1934" s="9">
        <f t="shared" si="276"/>
        <v>23.661476055355411</v>
      </c>
      <c r="I1934">
        <f t="shared" si="277"/>
        <v>19.29</v>
      </c>
      <c r="J1934" s="14">
        <f t="shared" si="270"/>
        <v>10600.341272799224</v>
      </c>
      <c r="K1934" s="13">
        <f t="shared" si="278"/>
        <v>6728.4502736607783</v>
      </c>
    </row>
    <row r="1935" spans="1:11" x14ac:dyDescent="0.25">
      <c r="A1935">
        <v>19.3</v>
      </c>
      <c r="B1935" s="6">
        <f t="shared" si="271"/>
        <v>146.68300189984504</v>
      </c>
      <c r="C1935" s="7">
        <f t="shared" si="272"/>
        <v>3.3377771269326026</v>
      </c>
      <c r="D1935" s="7">
        <f t="shared" si="273"/>
        <v>4.6538549591477407</v>
      </c>
      <c r="E1935" s="7">
        <f t="shared" si="274"/>
        <v>0.71720695127633483</v>
      </c>
      <c r="F1935" s="8">
        <f t="shared" si="275"/>
        <v>7.094295330708924</v>
      </c>
      <c r="G1935" s="9">
        <f t="shared" si="276"/>
        <v>23.679176686545009</v>
      </c>
      <c r="I1935">
        <f t="shared" si="277"/>
        <v>19.3</v>
      </c>
      <c r="J1935" s="14">
        <f t="shared" si="270"/>
        <v>10608.271155572163</v>
      </c>
      <c r="K1935" s="13">
        <f t="shared" si="278"/>
        <v>6731.1682655484674</v>
      </c>
    </row>
    <row r="1936" spans="1:11" x14ac:dyDescent="0.25">
      <c r="A1936">
        <v>19.309999999999999</v>
      </c>
      <c r="B1936" s="6">
        <f t="shared" si="271"/>
        <v>146.60325251500069</v>
      </c>
      <c r="C1936" s="7">
        <f t="shared" si="272"/>
        <v>3.3397728156012878</v>
      </c>
      <c r="D1936" s="7">
        <f t="shared" si="273"/>
        <v>4.6555948208252085</v>
      </c>
      <c r="E1936" s="7">
        <f t="shared" si="274"/>
        <v>0.71736758548273105</v>
      </c>
      <c r="F1936" s="8">
        <f t="shared" si="275"/>
        <v>7.0953546260255873</v>
      </c>
      <c r="G1936" s="9">
        <f t="shared" si="276"/>
        <v>23.6968724970511</v>
      </c>
      <c r="I1936">
        <f t="shared" si="277"/>
        <v>19.309999999999999</v>
      </c>
      <c r="J1936" s="14">
        <f t="shared" si="270"/>
        <v>10616.198878678893</v>
      </c>
      <c r="K1936" s="13">
        <f t="shared" si="278"/>
        <v>6733.8821527048158</v>
      </c>
    </row>
    <row r="1937" spans="1:11" x14ac:dyDescent="0.25">
      <c r="A1937">
        <v>19.32</v>
      </c>
      <c r="B1937" s="6">
        <f t="shared" si="271"/>
        <v>146.52348647724719</v>
      </c>
      <c r="C1937" s="7">
        <f t="shared" si="272"/>
        <v>3.3417680876262543</v>
      </c>
      <c r="D1937" s="7">
        <f t="shared" si="273"/>
        <v>4.6573350458127933</v>
      </c>
      <c r="E1937" s="7">
        <f t="shared" si="274"/>
        <v>0.71752795423869964</v>
      </c>
      <c r="F1937" s="8">
        <f t="shared" si="275"/>
        <v>7.0964120919811782</v>
      </c>
      <c r="G1937" s="9">
        <f t="shared" si="276"/>
        <v>23.714563465627769</v>
      </c>
      <c r="I1937">
        <f t="shared" si="277"/>
        <v>19.32</v>
      </c>
      <c r="J1937" s="14">
        <f t="shared" si="270"/>
        <v>10624.12443260124</v>
      </c>
      <c r="K1937" s="13">
        <f t="shared" si="278"/>
        <v>6736.5919288940022</v>
      </c>
    </row>
    <row r="1938" spans="1:11" x14ac:dyDescent="0.25">
      <c r="A1938">
        <v>19.329999999999998</v>
      </c>
      <c r="B1938" s="6">
        <f t="shared" si="271"/>
        <v>146.44370373747401</v>
      </c>
      <c r="C1938" s="7">
        <f t="shared" si="272"/>
        <v>3.3437629419534813</v>
      </c>
      <c r="D1938" s="7">
        <f t="shared" si="273"/>
        <v>4.6590756351819236</v>
      </c>
      <c r="E1938" s="7">
        <f t="shared" si="274"/>
        <v>0.71768805741289854</v>
      </c>
      <c r="F1938" s="8">
        <f t="shared" si="275"/>
        <v>7.0974677281244229</v>
      </c>
      <c r="G1938" s="9">
        <f t="shared" si="276"/>
        <v>23.732249571013213</v>
      </c>
      <c r="I1938">
        <f t="shared" si="277"/>
        <v>19.329999999999998</v>
      </c>
      <c r="J1938" s="14">
        <f t="shared" si="270"/>
        <v>10632.04780781392</v>
      </c>
      <c r="K1938" s="13">
        <f t="shared" si="278"/>
        <v>6739.2975878760117</v>
      </c>
    </row>
    <row r="1939" spans="1:11" x14ac:dyDescent="0.25">
      <c r="A1939">
        <v>19.34</v>
      </c>
      <c r="B1939" s="6">
        <f t="shared" si="271"/>
        <v>146.36390424648641</v>
      </c>
      <c r="C1939" s="7">
        <f t="shared" si="272"/>
        <v>3.3457573775282983</v>
      </c>
      <c r="D1939" s="7">
        <f t="shared" si="273"/>
        <v>4.6608165900058598</v>
      </c>
      <c r="E1939" s="7">
        <f t="shared" si="274"/>
        <v>0.71784789487373757</v>
      </c>
      <c r="F1939" s="8">
        <f t="shared" si="275"/>
        <v>7.0985215340017769</v>
      </c>
      <c r="G1939" s="9">
        <f t="shared" si="276"/>
        <v>23.749930791929938</v>
      </c>
      <c r="I1939">
        <f t="shared" si="277"/>
        <v>19.34</v>
      </c>
      <c r="J1939" s="14">
        <f t="shared" si="270"/>
        <v>10639.968994784613</v>
      </c>
      <c r="K1939" s="13">
        <f t="shared" si="278"/>
        <v>6741.9991234066665</v>
      </c>
    </row>
    <row r="1940" spans="1:11" x14ac:dyDescent="0.25">
      <c r="A1940">
        <v>19.350000000000001</v>
      </c>
      <c r="B1940" s="6">
        <f t="shared" si="271"/>
        <v>146.28408795500573</v>
      </c>
      <c r="C1940" s="7">
        <f t="shared" si="272"/>
        <v>3.3477513932953653</v>
      </c>
      <c r="D1940" s="7">
        <f t="shared" si="273"/>
        <v>4.6625579113596967</v>
      </c>
      <c r="E1940" s="7">
        <f t="shared" si="274"/>
        <v>0.71800746648937452</v>
      </c>
      <c r="F1940" s="8">
        <f t="shared" si="275"/>
        <v>7.0995735091574002</v>
      </c>
      <c r="G1940" s="9">
        <f t="shared" si="276"/>
        <v>23.767607107084551</v>
      </c>
      <c r="I1940">
        <f t="shared" si="277"/>
        <v>19.350000000000001</v>
      </c>
      <c r="J1940" s="14">
        <f t="shared" si="270"/>
        <v>10647.887983973878</v>
      </c>
      <c r="K1940" s="13">
        <f t="shared" si="278"/>
        <v>6744.6965292375971</v>
      </c>
    </row>
    <row r="1941" spans="1:11" x14ac:dyDescent="0.25">
      <c r="A1941">
        <v>19.36</v>
      </c>
      <c r="B1941" s="6">
        <f t="shared" si="271"/>
        <v>146.20425481366871</v>
      </c>
      <c r="C1941" s="7">
        <f t="shared" si="272"/>
        <v>3.3497449881986743</v>
      </c>
      <c r="D1941" s="7">
        <f t="shared" si="273"/>
        <v>4.6642996003203727</v>
      </c>
      <c r="E1941" s="7">
        <f t="shared" si="274"/>
        <v>0.71816677212771518</v>
      </c>
      <c r="F1941" s="8">
        <f t="shared" si="275"/>
        <v>7.100623653133157</v>
      </c>
      <c r="G1941" s="9">
        <f t="shared" si="276"/>
        <v>23.785278495167756</v>
      </c>
      <c r="I1941">
        <f t="shared" si="277"/>
        <v>19.36</v>
      </c>
      <c r="J1941" s="14">
        <f t="shared" si="270"/>
        <v>10655.804765835155</v>
      </c>
      <c r="K1941" s="13">
        <f t="shared" si="278"/>
        <v>6747.3897991162748</v>
      </c>
    </row>
    <row r="1942" spans="1:11" x14ac:dyDescent="0.25">
      <c r="A1942">
        <v>19.37</v>
      </c>
      <c r="B1942" s="6">
        <f t="shared" si="271"/>
        <v>146.12440477302732</v>
      </c>
      <c r="C1942" s="7">
        <f t="shared" si="272"/>
        <v>3.3517381611815473</v>
      </c>
      <c r="D1942" s="7">
        <f t="shared" si="273"/>
        <v>4.6660416579666775</v>
      </c>
      <c r="E1942" s="7">
        <f t="shared" si="274"/>
        <v>0.71832581165641274</v>
      </c>
      <c r="F1942" s="8">
        <f t="shared" si="275"/>
        <v>7.1016719654686105</v>
      </c>
      <c r="G1942" s="9">
        <f t="shared" si="276"/>
        <v>23.802944934854306</v>
      </c>
      <c r="I1942">
        <f t="shared" si="277"/>
        <v>19.37</v>
      </c>
      <c r="J1942" s="14">
        <f t="shared" si="270"/>
        <v>10663.719330814729</v>
      </c>
      <c r="K1942" s="13">
        <f t="shared" si="278"/>
        <v>6750.0789267859818</v>
      </c>
    </row>
    <row r="1943" spans="1:11" x14ac:dyDescent="0.25">
      <c r="A1943">
        <v>19.38</v>
      </c>
      <c r="B1943" s="6">
        <f t="shared" si="271"/>
        <v>146.04453778354829</v>
      </c>
      <c r="C1943" s="7">
        <f t="shared" si="272"/>
        <v>3.3537309111866378</v>
      </c>
      <c r="D1943" s="7">
        <f t="shared" si="273"/>
        <v>4.6677840853792585</v>
      </c>
      <c r="E1943" s="7">
        <f t="shared" si="274"/>
        <v>0.71848458494286727</v>
      </c>
      <c r="F1943" s="8">
        <f t="shared" si="275"/>
        <v>7.1027184457010231</v>
      </c>
      <c r="G1943" s="9">
        <f t="shared" si="276"/>
        <v>23.820606404803033</v>
      </c>
      <c r="I1943">
        <f t="shared" si="277"/>
        <v>19.38</v>
      </c>
      <c r="J1943" s="14">
        <f t="shared" si="270"/>
        <v>10671.631669351758</v>
      </c>
      <c r="K1943" s="13">
        <f t="shared" si="278"/>
        <v>6752.7639059858475</v>
      </c>
    </row>
    <row r="1944" spans="1:11" x14ac:dyDescent="0.25">
      <c r="A1944">
        <v>19.39</v>
      </c>
      <c r="B1944" s="6">
        <f t="shared" si="271"/>
        <v>145.96465379561283</v>
      </c>
      <c r="C1944" s="7">
        <f t="shared" si="272"/>
        <v>3.3557232371559258</v>
      </c>
      <c r="D1944" s="7">
        <f t="shared" si="273"/>
        <v>4.6695268836406294</v>
      </c>
      <c r="E1944" s="7">
        <f t="shared" si="274"/>
        <v>0.71864309185422504</v>
      </c>
      <c r="F1944" s="8">
        <f t="shared" si="275"/>
        <v>7.1037630933653544</v>
      </c>
      <c r="G1944" s="9">
        <f t="shared" si="276"/>
        <v>23.838262883656782</v>
      </c>
      <c r="I1944">
        <f t="shared" si="277"/>
        <v>19.39</v>
      </c>
      <c r="J1944" s="14">
        <f t="shared" si="270"/>
        <v>10679.541771878237</v>
      </c>
      <c r="K1944" s="13">
        <f t="shared" si="278"/>
        <v>6755.4447304508212</v>
      </c>
    </row>
    <row r="1945" spans="1:11" x14ac:dyDescent="0.25">
      <c r="A1945">
        <v>19.399999999999999</v>
      </c>
      <c r="B1945" s="6">
        <f t="shared" si="271"/>
        <v>145.88475275951623</v>
      </c>
      <c r="C1945" s="7">
        <f t="shared" si="272"/>
        <v>3.3577151380307142</v>
      </c>
      <c r="D1945" s="7">
        <f t="shared" si="273"/>
        <v>4.6712700538351806</v>
      </c>
      <c r="E1945" s="7">
        <f t="shared" si="274"/>
        <v>0.71880133225737641</v>
      </c>
      <c r="F1945" s="8">
        <f t="shared" si="275"/>
        <v>7.1048059079942405</v>
      </c>
      <c r="G1945" s="9">
        <f t="shared" si="276"/>
        <v>23.855914350042315</v>
      </c>
      <c r="I1945">
        <f t="shared" si="277"/>
        <v>19.399999999999999</v>
      </c>
      <c r="J1945" s="14">
        <f t="shared" si="270"/>
        <v>10687.449628818957</v>
      </c>
      <c r="K1945" s="13">
        <f t="shared" si="278"/>
        <v>6758.1213939116869</v>
      </c>
    </row>
    <row r="1946" spans="1:11" x14ac:dyDescent="0.25">
      <c r="A1946">
        <v>19.41</v>
      </c>
      <c r="B1946" s="6">
        <f t="shared" si="271"/>
        <v>145.80483462546749</v>
      </c>
      <c r="C1946" s="7">
        <f t="shared" si="272"/>
        <v>3.3597066127516304</v>
      </c>
      <c r="D1946" s="7">
        <f t="shared" si="273"/>
        <v>4.6730135970491808</v>
      </c>
      <c r="E1946" s="7">
        <f t="shared" si="274"/>
        <v>0.7189593060189573</v>
      </c>
      <c r="F1946" s="8">
        <f t="shared" si="275"/>
        <v>7.1058468891180073</v>
      </c>
      <c r="G1946" s="9">
        <f t="shared" si="276"/>
        <v>23.873560782570372</v>
      </c>
      <c r="I1946">
        <f t="shared" si="277"/>
        <v>19.41</v>
      </c>
      <c r="J1946" s="14">
        <f t="shared" si="270"/>
        <v>10695.355230591527</v>
      </c>
      <c r="K1946" s="13">
        <f t="shared" si="278"/>
        <v>6760.7938900950639</v>
      </c>
    </row>
    <row r="1947" spans="1:11" x14ac:dyDescent="0.25">
      <c r="A1947">
        <v>19.420000000000002</v>
      </c>
      <c r="B1947" s="6">
        <f t="shared" si="271"/>
        <v>145.72489934358924</v>
      </c>
      <c r="C1947" s="7">
        <f t="shared" si="272"/>
        <v>3.3616976602586188</v>
      </c>
      <c r="D1947" s="7">
        <f t="shared" si="273"/>
        <v>4.6747575143707882</v>
      </c>
      <c r="E1947" s="7">
        <f t="shared" si="274"/>
        <v>0.71911701300534636</v>
      </c>
      <c r="F1947" s="8">
        <f t="shared" si="275"/>
        <v>7.1068860362646582</v>
      </c>
      <c r="G1947" s="9">
        <f t="shared" si="276"/>
        <v>23.891202159835551</v>
      </c>
      <c r="I1947">
        <f t="shared" si="277"/>
        <v>19.420000000000002</v>
      </c>
      <c r="J1947" s="14">
        <f t="shared" si="270"/>
        <v>10703.258567606326</v>
      </c>
      <c r="K1947" s="13">
        <f t="shared" si="278"/>
        <v>6763.4622127234215</v>
      </c>
    </row>
    <row r="1948" spans="1:11" x14ac:dyDescent="0.25">
      <c r="A1948">
        <v>19.43</v>
      </c>
      <c r="B1948" s="6">
        <f t="shared" si="271"/>
        <v>145.64494686391711</v>
      </c>
      <c r="C1948" s="7">
        <f t="shared" si="272"/>
        <v>3.3636882794909404</v>
      </c>
      <c r="D1948" s="7">
        <f t="shared" si="273"/>
        <v>4.6765018068900535</v>
      </c>
      <c r="E1948" s="7">
        <f t="shared" si="274"/>
        <v>0.71927445308266558</v>
      </c>
      <c r="F1948" s="8">
        <f t="shared" si="275"/>
        <v>7.1079233489598703</v>
      </c>
      <c r="G1948" s="9">
        <f t="shared" si="276"/>
        <v>23.908838460416309</v>
      </c>
      <c r="I1948">
        <f t="shared" si="277"/>
        <v>19.43</v>
      </c>
      <c r="J1948" s="14">
        <f t="shared" si="270"/>
        <v>10711.159630266506</v>
      </c>
      <c r="K1948" s="13">
        <f t="shared" si="278"/>
        <v>6766.1263555150681</v>
      </c>
    </row>
    <row r="1949" spans="1:11" x14ac:dyDescent="0.25">
      <c r="A1949">
        <v>19.440000000000001</v>
      </c>
      <c r="B1949" s="6">
        <f t="shared" si="271"/>
        <v>145.56497713639928</v>
      </c>
      <c r="C1949" s="7">
        <f t="shared" si="272"/>
        <v>3.3656784693871766</v>
      </c>
      <c r="D1949" s="7">
        <f t="shared" si="273"/>
        <v>4.6782464756989395</v>
      </c>
      <c r="E1949" s="7">
        <f t="shared" si="274"/>
        <v>0.71943162611677858</v>
      </c>
      <c r="F1949" s="8">
        <f t="shared" si="275"/>
        <v>7.1089588267269885</v>
      </c>
      <c r="G1949" s="9">
        <f t="shared" si="276"/>
        <v>23.92646966287495</v>
      </c>
      <c r="I1949">
        <f t="shared" si="277"/>
        <v>19.440000000000001</v>
      </c>
      <c r="J1949" s="14">
        <f t="shared" si="270"/>
        <v>10719.058408967978</v>
      </c>
      <c r="K1949" s="13">
        <f t="shared" si="278"/>
        <v>6768.7863121841419</v>
      </c>
    </row>
    <row r="1950" spans="1:11" x14ac:dyDescent="0.25">
      <c r="A1950">
        <v>19.45</v>
      </c>
      <c r="B1950" s="6">
        <f t="shared" si="271"/>
        <v>145.48499011089658</v>
      </c>
      <c r="C1950" s="7">
        <f t="shared" si="272"/>
        <v>3.3676682288852167</v>
      </c>
      <c r="D1950" s="7">
        <f t="shared" si="273"/>
        <v>4.6799915218913126</v>
      </c>
      <c r="E1950" s="7">
        <f t="shared" si="274"/>
        <v>0.71958853197329076</v>
      </c>
      <c r="F1950" s="8">
        <f t="shared" si="275"/>
        <v>7.1099924690870253</v>
      </c>
      <c r="G1950" s="9">
        <f t="shared" si="276"/>
        <v>23.944095745757529</v>
      </c>
      <c r="I1950">
        <f t="shared" si="277"/>
        <v>19.45</v>
      </c>
      <c r="J1950" s="14">
        <f t="shared" si="270"/>
        <v>10726.954894099374</v>
      </c>
      <c r="K1950" s="13">
        <f t="shared" si="278"/>
        <v>6771.4420764406341</v>
      </c>
    </row>
    <row r="1951" spans="1:11" x14ac:dyDescent="0.25">
      <c r="A1951">
        <v>19.46</v>
      </c>
      <c r="B1951" s="6">
        <f t="shared" si="271"/>
        <v>145.40498573718165</v>
      </c>
      <c r="C1951" s="7">
        <f t="shared" si="272"/>
        <v>3.3696575569222627</v>
      </c>
      <c r="D1951" s="7">
        <f t="shared" si="273"/>
        <v>4.6817369465629648</v>
      </c>
      <c r="E1951" s="7">
        <f t="shared" si="274"/>
        <v>0.71974517051754738</v>
      </c>
      <c r="F1951" s="8">
        <f t="shared" si="275"/>
        <v>7.1110242755586484</v>
      </c>
      <c r="G1951" s="9">
        <f t="shared" si="276"/>
        <v>23.961716687593857</v>
      </c>
      <c r="I1951">
        <f t="shared" si="277"/>
        <v>19.46</v>
      </c>
      <c r="J1951" s="14">
        <f t="shared" si="270"/>
        <v>10734.849076042048</v>
      </c>
      <c r="K1951" s="13">
        <f t="shared" si="278"/>
        <v>6774.0936419904046</v>
      </c>
    </row>
    <row r="1952" spans="1:11" x14ac:dyDescent="0.25">
      <c r="A1952">
        <v>19.47</v>
      </c>
      <c r="B1952" s="6">
        <f t="shared" si="271"/>
        <v>145.32496396493895</v>
      </c>
      <c r="C1952" s="7">
        <f t="shared" si="272"/>
        <v>3.371646452434824</v>
      </c>
      <c r="D1952" s="7">
        <f t="shared" si="273"/>
        <v>4.6834827508116099</v>
      </c>
      <c r="E1952" s="7">
        <f t="shared" si="274"/>
        <v>0.71990154161463382</v>
      </c>
      <c r="F1952" s="8">
        <f t="shared" si="275"/>
        <v>7.112054245658185</v>
      </c>
      <c r="G1952" s="9">
        <f t="shared" si="276"/>
        <v>23.979332466897446</v>
      </c>
      <c r="I1952">
        <f t="shared" si="277"/>
        <v>19.47</v>
      </c>
      <c r="J1952" s="14">
        <f t="shared" si="270"/>
        <v>10742.740945170055</v>
      </c>
      <c r="K1952" s="13">
        <f t="shared" si="278"/>
        <v>6776.7410025351192</v>
      </c>
    </row>
    <row r="1953" spans="1:11" x14ac:dyDescent="0.25">
      <c r="A1953">
        <v>19.48</v>
      </c>
      <c r="B1953" s="6">
        <f t="shared" si="271"/>
        <v>145.24492474376419</v>
      </c>
      <c r="C1953" s="7">
        <f t="shared" si="272"/>
        <v>3.3736349143587168</v>
      </c>
      <c r="D1953" s="7">
        <f t="shared" si="273"/>
        <v>4.685228935736899</v>
      </c>
      <c r="E1953" s="7">
        <f t="shared" si="274"/>
        <v>0.72005764512937442</v>
      </c>
      <c r="F1953" s="8">
        <f t="shared" si="275"/>
        <v>7.1130823788996116</v>
      </c>
      <c r="G1953" s="9">
        <f t="shared" si="276"/>
        <v>23.996943062165489</v>
      </c>
      <c r="I1953">
        <f t="shared" si="277"/>
        <v>19.48</v>
      </c>
      <c r="J1953" s="14">
        <f t="shared" si="270"/>
        <v>10750.630491850139</v>
      </c>
      <c r="K1953" s="13">
        <f t="shared" si="278"/>
        <v>6779.3841517723431</v>
      </c>
    </row>
    <row r="1954" spans="1:11" x14ac:dyDescent="0.25">
      <c r="A1954">
        <v>19.489999999999998</v>
      </c>
      <c r="B1954" s="6">
        <f t="shared" si="271"/>
        <v>145.16486802316408</v>
      </c>
      <c r="C1954" s="7">
        <f t="shared" si="272"/>
        <v>3.3756229416290604</v>
      </c>
      <c r="D1954" s="7">
        <f t="shared" si="273"/>
        <v>4.6869755024404265</v>
      </c>
      <c r="E1954" s="7">
        <f t="shared" si="274"/>
        <v>0.72021348092633131</v>
      </c>
      <c r="F1954" s="8">
        <f t="shared" si="275"/>
        <v>7.1141086747945472</v>
      </c>
      <c r="G1954" s="9">
        <f t="shared" si="276"/>
        <v>24.014548451878785</v>
      </c>
      <c r="I1954">
        <f t="shared" si="277"/>
        <v>19.489999999999998</v>
      </c>
      <c r="J1954" s="14">
        <f t="shared" si="270"/>
        <v>10758.517706441695</v>
      </c>
      <c r="K1954" s="13">
        <f t="shared" si="278"/>
        <v>6782.0230833954647</v>
      </c>
    </row>
    <row r="1955" spans="1:11" x14ac:dyDescent="0.25">
      <c r="A1955">
        <v>19.5</v>
      </c>
      <c r="B1955" s="6">
        <f t="shared" si="271"/>
        <v>145.08479375255578</v>
      </c>
      <c r="C1955" s="7">
        <f t="shared" si="272"/>
        <v>3.3776105331802788</v>
      </c>
      <c r="D1955" s="7">
        <f t="shared" si="273"/>
        <v>4.6887224520257353</v>
      </c>
      <c r="E1955" s="7">
        <f t="shared" si="274"/>
        <v>0.72036904886980502</v>
      </c>
      <c r="F1955" s="8">
        <f t="shared" si="275"/>
        <v>7.1151331328522627</v>
      </c>
      <c r="G1955" s="9">
        <f t="shared" si="276"/>
        <v>24.0321486145018</v>
      </c>
      <c r="I1955">
        <f t="shared" si="277"/>
        <v>19.5</v>
      </c>
      <c r="J1955" s="14">
        <f t="shared" si="270"/>
        <v>10766.402579296806</v>
      </c>
      <c r="K1955" s="13">
        <f t="shared" si="278"/>
        <v>6784.6577910937531</v>
      </c>
    </row>
    <row r="1956" spans="1:11" x14ac:dyDescent="0.25">
      <c r="A1956">
        <v>19.510000000000002</v>
      </c>
      <c r="B1956" s="6">
        <f t="shared" si="271"/>
        <v>145.00470188126693</v>
      </c>
      <c r="C1956" s="7">
        <f t="shared" si="272"/>
        <v>3.3795976879460894</v>
      </c>
      <c r="D1956" s="7">
        <f t="shared" si="273"/>
        <v>4.6904697855983288</v>
      </c>
      <c r="E1956" s="7">
        <f t="shared" si="274"/>
        <v>0.72052434882383087</v>
      </c>
      <c r="F1956" s="8">
        <f t="shared" si="275"/>
        <v>7.1161557525796502</v>
      </c>
      <c r="G1956" s="9">
        <f t="shared" si="276"/>
        <v>24.049743528482448</v>
      </c>
      <c r="I1956">
        <f t="shared" si="277"/>
        <v>19.510000000000002</v>
      </c>
      <c r="J1956" s="14">
        <f t="shared" si="270"/>
        <v>10774.285100760137</v>
      </c>
      <c r="K1956" s="13">
        <f t="shared" si="278"/>
        <v>6787.2882685523182</v>
      </c>
    </row>
    <row r="1957" spans="1:11" x14ac:dyDescent="0.25">
      <c r="A1957">
        <v>19.52</v>
      </c>
      <c r="B1957" s="6">
        <f t="shared" si="271"/>
        <v>144.92459235853497</v>
      </c>
      <c r="C1957" s="7">
        <f t="shared" si="272"/>
        <v>3.381584404859507</v>
      </c>
      <c r="D1957" s="7">
        <f t="shared" si="273"/>
        <v>4.6922175042656713</v>
      </c>
      <c r="E1957" s="7">
        <f t="shared" si="274"/>
        <v>0.72067938065218107</v>
      </c>
      <c r="F1957" s="8">
        <f t="shared" si="275"/>
        <v>7.1171765334812429</v>
      </c>
      <c r="G1957" s="9">
        <f t="shared" si="276"/>
        <v>24.067333172252219</v>
      </c>
      <c r="I1957">
        <f t="shared" si="277"/>
        <v>19.52</v>
      </c>
      <c r="J1957" s="14">
        <f t="shared" si="270"/>
        <v>10782.165261168993</v>
      </c>
      <c r="K1957" s="13">
        <f t="shared" si="278"/>
        <v>6789.9145094521382</v>
      </c>
    </row>
    <row r="1958" spans="1:11" x14ac:dyDescent="0.25">
      <c r="A1958">
        <v>19.53</v>
      </c>
      <c r="B1958" s="6">
        <f t="shared" si="271"/>
        <v>144.84446513350665</v>
      </c>
      <c r="C1958" s="7">
        <f t="shared" si="272"/>
        <v>3.3835706828528482</v>
      </c>
      <c r="D1958" s="7">
        <f t="shared" si="273"/>
        <v>4.6939656091372086</v>
      </c>
      <c r="E1958" s="7">
        <f t="shared" si="274"/>
        <v>0.72083414421836334</v>
      </c>
      <c r="F1958" s="8">
        <f t="shared" si="275"/>
        <v>7.1181954750592018</v>
      </c>
      <c r="G1958" s="9">
        <f t="shared" si="276"/>
        <v>24.084917524226118</v>
      </c>
      <c r="I1958">
        <f t="shared" si="277"/>
        <v>19.53</v>
      </c>
      <c r="J1958" s="14">
        <f t="shared" si="270"/>
        <v>10790.043050853301</v>
      </c>
      <c r="K1958" s="13">
        <f t="shared" si="278"/>
        <v>6792.5365074700803</v>
      </c>
    </row>
    <row r="1959" spans="1:11" x14ac:dyDescent="0.25">
      <c r="A1959">
        <v>19.54</v>
      </c>
      <c r="B1959" s="6">
        <f t="shared" si="271"/>
        <v>144.76432015523821</v>
      </c>
      <c r="C1959" s="7">
        <f t="shared" si="272"/>
        <v>3.3855565208577127</v>
      </c>
      <c r="D1959" s="7">
        <f t="shared" si="273"/>
        <v>4.6957141013243637</v>
      </c>
      <c r="E1959" s="7">
        <f t="shared" si="274"/>
        <v>0.72098863938561797</v>
      </c>
      <c r="F1959" s="8">
        <f t="shared" si="275"/>
        <v>7.119212576813303</v>
      </c>
      <c r="G1959" s="9">
        <f t="shared" si="276"/>
        <v>24.102496562802518</v>
      </c>
      <c r="I1959">
        <f t="shared" si="277"/>
        <v>19.54</v>
      </c>
      <c r="J1959" s="14">
        <f t="shared" si="270"/>
        <v>10797.918460135528</v>
      </c>
      <c r="K1959" s="13">
        <f t="shared" si="278"/>
        <v>6795.1542562788409</v>
      </c>
    </row>
    <row r="1960" spans="1:11" x14ac:dyDescent="0.25">
      <c r="A1960">
        <v>19.55</v>
      </c>
      <c r="B1960" s="6">
        <f t="shared" si="271"/>
        <v>144.68415737269444</v>
      </c>
      <c r="C1960" s="7">
        <f t="shared" si="272"/>
        <v>3.3875419178049948</v>
      </c>
      <c r="D1960" s="7">
        <f t="shared" si="273"/>
        <v>4.6974629819405491</v>
      </c>
      <c r="E1960" s="7">
        <f t="shared" si="274"/>
        <v>0.72114286601692001</v>
      </c>
      <c r="F1960" s="8">
        <f t="shared" si="275"/>
        <v>7.1202278382409467</v>
      </c>
      <c r="G1960" s="9">
        <f t="shared" si="276"/>
        <v>24.12007026636325</v>
      </c>
      <c r="I1960">
        <f t="shared" si="277"/>
        <v>19.55</v>
      </c>
      <c r="J1960" s="14">
        <f t="shared" si="270"/>
        <v>10805.791479330735</v>
      </c>
      <c r="K1960" s="13">
        <f t="shared" si="278"/>
        <v>6797.7677495470198</v>
      </c>
    </row>
    <row r="1961" spans="1:11" x14ac:dyDescent="0.25">
      <c r="A1961">
        <v>19.559999999999999</v>
      </c>
      <c r="B1961" s="6">
        <f t="shared" si="271"/>
        <v>144.60397673474867</v>
      </c>
      <c r="C1961" s="7">
        <f t="shared" si="272"/>
        <v>3.3895268726248733</v>
      </c>
      <c r="D1961" s="7">
        <f t="shared" si="273"/>
        <v>4.6992122521011792</v>
      </c>
      <c r="E1961" s="7">
        <f t="shared" si="274"/>
        <v>0.72129682397497563</v>
      </c>
      <c r="F1961" s="8">
        <f t="shared" si="275"/>
        <v>7.121241258837137</v>
      </c>
      <c r="G1961" s="9">
        <f t="shared" si="276"/>
        <v>24.137638613273456</v>
      </c>
      <c r="I1961">
        <f t="shared" si="277"/>
        <v>19.559999999999999</v>
      </c>
      <c r="J1961" s="14">
        <f t="shared" si="270"/>
        <v>10813.662098746508</v>
      </c>
      <c r="K1961" s="13">
        <f t="shared" si="278"/>
        <v>6800.3769809390687</v>
      </c>
    </row>
    <row r="1962" spans="1:11" x14ac:dyDescent="0.25">
      <c r="A1962">
        <v>19.57</v>
      </c>
      <c r="B1962" s="6">
        <f t="shared" si="271"/>
        <v>144.52377819018221</v>
      </c>
      <c r="C1962" s="7">
        <f t="shared" si="272"/>
        <v>3.3915113842468161</v>
      </c>
      <c r="D1962" s="7">
        <f t="shared" si="273"/>
        <v>4.7009619129236686</v>
      </c>
      <c r="E1962" s="7">
        <f t="shared" si="274"/>
        <v>0.72145051312222475</v>
      </c>
      <c r="F1962" s="8">
        <f t="shared" si="275"/>
        <v>7.1222528380944965</v>
      </c>
      <c r="G1962" s="9">
        <f t="shared" si="276"/>
        <v>24.155201581881681</v>
      </c>
      <c r="I1962">
        <f t="shared" si="277"/>
        <v>19.57</v>
      </c>
      <c r="J1962" s="14">
        <f t="shared" si="270"/>
        <v>10821.530308682994</v>
      </c>
      <c r="K1962" s="13">
        <f t="shared" si="278"/>
        <v>6802.9819441153259</v>
      </c>
    </row>
    <row r="1963" spans="1:11" x14ac:dyDescent="0.25">
      <c r="A1963">
        <v>19.579999999999998</v>
      </c>
      <c r="B1963" s="6">
        <f t="shared" si="271"/>
        <v>144.44356168768414</v>
      </c>
      <c r="C1963" s="7">
        <f t="shared" si="272"/>
        <v>3.3934954515995694</v>
      </c>
      <c r="D1963" s="7">
        <f t="shared" si="273"/>
        <v>4.7027119655274499</v>
      </c>
      <c r="E1963" s="7">
        <f t="shared" si="274"/>
        <v>0.72160393332083639</v>
      </c>
      <c r="F1963" s="8">
        <f t="shared" si="275"/>
        <v>7.1232625755032419</v>
      </c>
      <c r="G1963" s="9">
        <f t="shared" si="276"/>
        <v>24.172759150519685</v>
      </c>
      <c r="I1963">
        <f t="shared" si="277"/>
        <v>19.579999999999998</v>
      </c>
      <c r="J1963" s="14">
        <f t="shared" si="270"/>
        <v>10829.396099432819</v>
      </c>
      <c r="K1963" s="13">
        <f t="shared" si="278"/>
        <v>6805.5826327319992</v>
      </c>
    </row>
    <row r="1964" spans="1:11" x14ac:dyDescent="0.25">
      <c r="A1964">
        <v>19.59</v>
      </c>
      <c r="B1964" s="6">
        <f t="shared" si="271"/>
        <v>144.36332717585077</v>
      </c>
      <c r="C1964" s="7">
        <f t="shared" si="272"/>
        <v>3.3954790736111615</v>
      </c>
      <c r="D1964" s="7">
        <f t="shared" si="273"/>
        <v>4.7044624110339788</v>
      </c>
      <c r="E1964" s="7">
        <f t="shared" si="274"/>
        <v>0.72175708443270992</v>
      </c>
      <c r="F1964" s="8">
        <f t="shared" si="275"/>
        <v>7.1242704705511857</v>
      </c>
      <c r="G1964" s="9">
        <f t="shared" si="276"/>
        <v>24.190311297502493</v>
      </c>
      <c r="I1964">
        <f t="shared" si="277"/>
        <v>19.59</v>
      </c>
      <c r="J1964" s="14">
        <f t="shared" si="270"/>
        <v>10837.259461281117</v>
      </c>
      <c r="K1964" s="13">
        <f t="shared" si="278"/>
        <v>6808.1790404411922</v>
      </c>
    </row>
    <row r="1965" spans="1:11" x14ac:dyDescent="0.25">
      <c r="A1965">
        <v>19.600000000000001</v>
      </c>
      <c r="B1965" s="6">
        <f t="shared" si="271"/>
        <v>144.28307460318538</v>
      </c>
      <c r="C1965" s="7">
        <f t="shared" si="272"/>
        <v>3.3974622492088997</v>
      </c>
      <c r="D1965" s="7">
        <f t="shared" si="273"/>
        <v>4.706213250566738</v>
      </c>
      <c r="E1965" s="7">
        <f t="shared" si="274"/>
        <v>0.72190996631947479</v>
      </c>
      <c r="F1965" s="8">
        <f t="shared" si="275"/>
        <v>7.1252765227237411</v>
      </c>
      <c r="G1965" s="9">
        <f t="shared" si="276"/>
        <v>24.207858001128368</v>
      </c>
      <c r="I1965">
        <f t="shared" si="277"/>
        <v>19.600000000000001</v>
      </c>
      <c r="J1965" s="14">
        <f t="shared" si="270"/>
        <v>10845.12038450551</v>
      </c>
      <c r="K1965" s="13">
        <f t="shared" si="278"/>
        <v>6810.7711608908849</v>
      </c>
    </row>
    <row r="1966" spans="1:11" x14ac:dyDescent="0.25">
      <c r="A1966">
        <v>19.61</v>
      </c>
      <c r="B1966" s="6">
        <f t="shared" si="271"/>
        <v>144.20280391809791</v>
      </c>
      <c r="C1966" s="7">
        <f t="shared" si="272"/>
        <v>3.3994449773193631</v>
      </c>
      <c r="D1966" s="7">
        <f t="shared" si="273"/>
        <v>4.7079644852512477</v>
      </c>
      <c r="E1966" s="7">
        <f t="shared" si="274"/>
        <v>0.72206257884248815</v>
      </c>
      <c r="F1966" s="8">
        <f t="shared" si="275"/>
        <v>7.1262807315039005</v>
      </c>
      <c r="G1966" s="9">
        <f t="shared" si="276"/>
        <v>24.225399239678691</v>
      </c>
      <c r="I1966">
        <f t="shared" si="277"/>
        <v>19.61</v>
      </c>
      <c r="J1966" s="14">
        <f t="shared" si="270"/>
        <v>10852.978859376053</v>
      </c>
      <c r="K1966" s="13">
        <f t="shared" si="278"/>
        <v>6813.3589877249333</v>
      </c>
    </row>
    <row r="1967" spans="1:11" x14ac:dyDescent="0.25">
      <c r="A1967">
        <v>19.62</v>
      </c>
      <c r="B1967" s="6">
        <f t="shared" si="271"/>
        <v>144.12251506890436</v>
      </c>
      <c r="C1967" s="7">
        <f t="shared" si="272"/>
        <v>3.4014272568684074</v>
      </c>
      <c r="D1967" s="7">
        <f t="shared" si="273"/>
        <v>4.7097161162150787</v>
      </c>
      <c r="E1967" s="7">
        <f t="shared" si="274"/>
        <v>0.72221492186283487</v>
      </c>
      <c r="F1967" s="8">
        <f t="shared" si="275"/>
        <v>7.127283096372242</v>
      </c>
      <c r="G1967" s="9">
        <f t="shared" si="276"/>
        <v>24.242934991418004</v>
      </c>
      <c r="I1967">
        <f t="shared" si="277"/>
        <v>19.62</v>
      </c>
      <c r="J1967" s="14">
        <f t="shared" si="270"/>
        <v>10860.834876155266</v>
      </c>
      <c r="K1967" s="13">
        <f t="shared" si="278"/>
        <v>6815.9425145831028</v>
      </c>
    </row>
    <row r="1968" spans="1:11" x14ac:dyDescent="0.25">
      <c r="A1968">
        <v>19.63</v>
      </c>
      <c r="B1968" s="6">
        <f t="shared" si="271"/>
        <v>144.04220800382669</v>
      </c>
      <c r="C1968" s="7">
        <f t="shared" si="272"/>
        <v>3.4034090867811555</v>
      </c>
      <c r="D1968" s="7">
        <f t="shared" si="273"/>
        <v>4.7114681445878519</v>
      </c>
      <c r="E1968" s="7">
        <f t="shared" si="274"/>
        <v>0.72236699524132675</v>
      </c>
      <c r="F1968" s="8">
        <f t="shared" si="275"/>
        <v>7.1282836168069217</v>
      </c>
      <c r="G1968" s="9">
        <f t="shared" si="276"/>
        <v>24.260465234593916</v>
      </c>
      <c r="I1968">
        <f t="shared" si="277"/>
        <v>19.63</v>
      </c>
      <c r="J1968" s="14">
        <f t="shared" si="270"/>
        <v>10868.688425098075</v>
      </c>
      <c r="K1968" s="13">
        <f t="shared" si="278"/>
        <v>6818.5217351010297</v>
      </c>
    </row>
    <row r="1969" spans="1:11" x14ac:dyDescent="0.25">
      <c r="A1969">
        <v>19.64</v>
      </c>
      <c r="B1969" s="6">
        <f t="shared" si="271"/>
        <v>143.961882670992</v>
      </c>
      <c r="C1969" s="7">
        <f t="shared" si="272"/>
        <v>3.4053904659820073</v>
      </c>
      <c r="D1969" s="7">
        <f t="shared" si="273"/>
        <v>4.7132205715012585</v>
      </c>
      <c r="E1969" s="7">
        <f t="shared" si="274"/>
        <v>0.72251879883850201</v>
      </c>
      <c r="F1969" s="8">
        <f t="shared" si="275"/>
        <v>7.1292822922836718</v>
      </c>
      <c r="G1969" s="9">
        <f t="shared" si="276"/>
        <v>24.277989947437167</v>
      </c>
      <c r="I1969">
        <f t="shared" si="277"/>
        <v>19.64</v>
      </c>
      <c r="J1969" s="14">
        <f t="shared" si="270"/>
        <v>10876.539496451851</v>
      </c>
      <c r="K1969" s="13">
        <f t="shared" si="278"/>
        <v>6821.0966429102637</v>
      </c>
    </row>
    <row r="1970" spans="1:11" x14ac:dyDescent="0.25">
      <c r="A1970">
        <v>19.649999999999999</v>
      </c>
      <c r="B1970" s="6">
        <f t="shared" si="271"/>
        <v>143.8815390184329</v>
      </c>
      <c r="C1970" s="7">
        <f t="shared" si="272"/>
        <v>3.4073713933946128</v>
      </c>
      <c r="D1970" s="7">
        <f t="shared" si="273"/>
        <v>4.714973398089052</v>
      </c>
      <c r="E1970" s="7">
        <f t="shared" si="274"/>
        <v>0.72267033251462209</v>
      </c>
      <c r="F1970" s="8">
        <f t="shared" si="275"/>
        <v>7.130279122275776</v>
      </c>
      <c r="G1970" s="9">
        <f t="shared" si="276"/>
        <v>24.295509108161326</v>
      </c>
      <c r="I1970">
        <f t="shared" si="277"/>
        <v>19.649999999999999</v>
      </c>
      <c r="J1970" s="14">
        <f t="shared" si="270"/>
        <v>10884.388080456274</v>
      </c>
      <c r="K1970" s="13">
        <f t="shared" si="278"/>
        <v>6823.667231638241</v>
      </c>
    </row>
    <row r="1971" spans="1:11" x14ac:dyDescent="0.25">
      <c r="A1971">
        <v>19.66</v>
      </c>
      <c r="B1971" s="6">
        <f t="shared" si="271"/>
        <v>143.80117699408632</v>
      </c>
      <c r="C1971" s="7">
        <f t="shared" si="272"/>
        <v>3.409351867941901</v>
      </c>
      <c r="D1971" s="7">
        <f t="shared" si="273"/>
        <v>4.7167266254870723</v>
      </c>
      <c r="E1971" s="7">
        <f t="shared" si="274"/>
        <v>0.72282159612967489</v>
      </c>
      <c r="F1971" s="8">
        <f t="shared" si="275"/>
        <v>7.1312741062540992</v>
      </c>
      <c r="G1971" s="9">
        <f t="shared" si="276"/>
        <v>24.313022694963124</v>
      </c>
      <c r="I1971">
        <f t="shared" si="277"/>
        <v>19.66</v>
      </c>
      <c r="J1971" s="14">
        <f t="shared" si="270"/>
        <v>10892.234167343478</v>
      </c>
      <c r="K1971" s="13">
        <f t="shared" si="278"/>
        <v>6826.2334949083061</v>
      </c>
    </row>
    <row r="1972" spans="1:11" x14ac:dyDescent="0.25">
      <c r="A1972">
        <v>19.670000000000002</v>
      </c>
      <c r="B1972" s="6">
        <f t="shared" si="271"/>
        <v>143.72079654579352</v>
      </c>
      <c r="C1972" s="7">
        <f t="shared" si="272"/>
        <v>3.4113318885460551</v>
      </c>
      <c r="D1972" s="7">
        <f t="shared" si="273"/>
        <v>4.7184802548332447</v>
      </c>
      <c r="E1972" s="7">
        <f t="shared" si="274"/>
        <v>0.72297258954337085</v>
      </c>
      <c r="F1972" s="8">
        <f t="shared" si="275"/>
        <v>7.1322672436870542</v>
      </c>
      <c r="G1972" s="9">
        <f t="shared" si="276"/>
        <v>24.330530686022126</v>
      </c>
      <c r="I1972">
        <f t="shared" si="277"/>
        <v>19.670000000000002</v>
      </c>
      <c r="J1972" s="14">
        <f t="shared" si="270"/>
        <v>10900.077747337913</v>
      </c>
      <c r="K1972" s="13">
        <f t="shared" si="278"/>
        <v>6828.7954263397023</v>
      </c>
    </row>
    <row r="1973" spans="1:11" x14ac:dyDescent="0.25">
      <c r="A1973">
        <v>19.68</v>
      </c>
      <c r="B1973" s="6">
        <f t="shared" si="271"/>
        <v>143.64039762129991</v>
      </c>
      <c r="C1973" s="7">
        <f t="shared" si="272"/>
        <v>3.4133114541285132</v>
      </c>
      <c r="D1973" s="7">
        <f t="shared" si="273"/>
        <v>4.7202342872675889</v>
      </c>
      <c r="E1973" s="7">
        <f t="shared" si="274"/>
        <v>0.72312331261514207</v>
      </c>
      <c r="F1973" s="8">
        <f t="shared" si="275"/>
        <v>7.1332585340406016</v>
      </c>
      <c r="G1973" s="9">
        <f t="shared" si="276"/>
        <v>24.348033059500754</v>
      </c>
      <c r="I1973">
        <f t="shared" si="277"/>
        <v>19.68</v>
      </c>
      <c r="J1973" s="14">
        <f t="shared" si="270"/>
        <v>10907.918810656338</v>
      </c>
      <c r="K1973" s="13">
        <f t="shared" si="278"/>
        <v>6831.3530195475641</v>
      </c>
    </row>
    <row r="1974" spans="1:11" x14ac:dyDescent="0.25">
      <c r="A1974">
        <v>19.690000000000001</v>
      </c>
      <c r="B1974" s="6">
        <f t="shared" si="271"/>
        <v>143.55998016825419</v>
      </c>
      <c r="C1974" s="7">
        <f t="shared" si="272"/>
        <v>3.4152905636099771</v>
      </c>
      <c r="D1974" s="7">
        <f t="shared" si="273"/>
        <v>4.7219887239322347</v>
      </c>
      <c r="E1974" s="7">
        <f t="shared" si="274"/>
        <v>0.72327376520414366</v>
      </c>
      <c r="F1974" s="8">
        <f t="shared" si="275"/>
        <v>7.1342479767782532</v>
      </c>
      <c r="G1974" s="9">
        <f t="shared" si="276"/>
        <v>24.36552979354434</v>
      </c>
      <c r="I1974">
        <f t="shared" si="277"/>
        <v>19.690000000000001</v>
      </c>
      <c r="J1974" s="14">
        <f t="shared" si="270"/>
        <v>10915.757347507864</v>
      </c>
      <c r="K1974" s="13">
        <f t="shared" si="278"/>
        <v>6833.9062681429677</v>
      </c>
    </row>
    <row r="1975" spans="1:11" x14ac:dyDescent="0.25">
      <c r="A1975">
        <v>19.7</v>
      </c>
      <c r="B1975" s="6">
        <f t="shared" si="271"/>
        <v>143.47954413420825</v>
      </c>
      <c r="C1975" s="7">
        <f t="shared" si="272"/>
        <v>3.4172692159103968</v>
      </c>
      <c r="D1975" s="7">
        <f t="shared" si="273"/>
        <v>4.7237435659714189</v>
      </c>
      <c r="E1975" s="7">
        <f t="shared" si="274"/>
        <v>0.72342394716925096</v>
      </c>
      <c r="F1975" s="8">
        <f t="shared" si="275"/>
        <v>7.135235571361064</v>
      </c>
      <c r="G1975" s="9">
        <f t="shared" si="276"/>
        <v>24.383020866280994</v>
      </c>
      <c r="I1975">
        <f t="shared" si="277"/>
        <v>19.7</v>
      </c>
      <c r="J1975" s="14">
        <f t="shared" si="270"/>
        <v>10923.593348093886</v>
      </c>
      <c r="K1975" s="13">
        <f t="shared" si="278"/>
        <v>6836.4551657328693</v>
      </c>
    </row>
    <row r="1976" spans="1:11" x14ac:dyDescent="0.25">
      <c r="A1976">
        <v>19.71</v>
      </c>
      <c r="B1976" s="6">
        <f t="shared" si="271"/>
        <v>143.39908946661674</v>
      </c>
      <c r="C1976" s="7">
        <f t="shared" si="272"/>
        <v>3.4192474099489756</v>
      </c>
      <c r="D1976" s="7">
        <f t="shared" si="273"/>
        <v>4.7254988145315062</v>
      </c>
      <c r="E1976" s="7">
        <f t="shared" si="274"/>
        <v>0.72357385836905885</v>
      </c>
      <c r="F1976" s="8">
        <f t="shared" si="275"/>
        <v>7.1362213172476174</v>
      </c>
      <c r="G1976" s="9">
        <f t="shared" si="276"/>
        <v>24.400506255821583</v>
      </c>
      <c r="I1976">
        <f t="shared" si="277"/>
        <v>19.71</v>
      </c>
      <c r="J1976" s="14">
        <f t="shared" si="270"/>
        <v>10931.426802608068</v>
      </c>
      <c r="K1976" s="13">
        <f t="shared" si="278"/>
        <v>6838.9997059201651</v>
      </c>
    </row>
    <row r="1977" spans="1:11" x14ac:dyDescent="0.25">
      <c r="A1977">
        <v>19.72</v>
      </c>
      <c r="B1977" s="6">
        <f t="shared" si="271"/>
        <v>143.31861611283674</v>
      </c>
      <c r="C1977" s="7">
        <f t="shared" si="272"/>
        <v>3.4212251446441653</v>
      </c>
      <c r="D1977" s="7">
        <f t="shared" si="273"/>
        <v>4.7272544707609851</v>
      </c>
      <c r="E1977" s="7">
        <f t="shared" si="274"/>
        <v>0.72372349866188235</v>
      </c>
      <c r="F1977" s="8">
        <f t="shared" si="275"/>
        <v>7.1372052138940365</v>
      </c>
      <c r="G1977" s="9">
        <f t="shared" si="276"/>
        <v>24.417985940259715</v>
      </c>
      <c r="I1977">
        <f t="shared" si="277"/>
        <v>19.72</v>
      </c>
      <c r="J1977" s="14">
        <f t="shared" si="270"/>
        <v>10939.257701236353</v>
      </c>
      <c r="K1977" s="13">
        <f t="shared" si="278"/>
        <v>6841.5398823036467</v>
      </c>
    </row>
    <row r="1978" spans="1:11" x14ac:dyDescent="0.25">
      <c r="A1978">
        <v>19.73</v>
      </c>
      <c r="B1978" s="6">
        <f t="shared" si="271"/>
        <v>143.23812402012712</v>
      </c>
      <c r="C1978" s="7">
        <f t="shared" si="272"/>
        <v>3.4232024189136636</v>
      </c>
      <c r="D1978" s="7">
        <f t="shared" si="273"/>
        <v>4.729010535810489</v>
      </c>
      <c r="E1978" s="7">
        <f t="shared" si="274"/>
        <v>0.72387286790575367</v>
      </c>
      <c r="F1978" s="8">
        <f t="shared" si="275"/>
        <v>7.1381872607539592</v>
      </c>
      <c r="G1978" s="9">
        <f t="shared" si="276"/>
        <v>24.435459897671652</v>
      </c>
      <c r="I1978">
        <f t="shared" si="277"/>
        <v>19.73</v>
      </c>
      <c r="J1978" s="14">
        <f t="shared" si="270"/>
        <v>10947.0860341569</v>
      </c>
      <c r="K1978" s="13">
        <f t="shared" si="278"/>
        <v>6844.0756884780467</v>
      </c>
    </row>
    <row r="1979" spans="1:11" x14ac:dyDescent="0.25">
      <c r="A1979">
        <v>19.739999999999998</v>
      </c>
      <c r="B1979" s="6">
        <f t="shared" si="271"/>
        <v>143.15761313564849</v>
      </c>
      <c r="C1979" s="7">
        <f t="shared" si="272"/>
        <v>3.4251792316744121</v>
      </c>
      <c r="D1979" s="7">
        <f t="shared" si="273"/>
        <v>4.7307670108327953</v>
      </c>
      <c r="E1979" s="7">
        <f t="shared" si="274"/>
        <v>0.72402196595842283</v>
      </c>
      <c r="F1979" s="8">
        <f t="shared" si="275"/>
        <v>7.1391674572785524</v>
      </c>
      <c r="G1979" s="9">
        <f t="shared" si="276"/>
        <v>24.452928106116318</v>
      </c>
      <c r="I1979">
        <f t="shared" si="277"/>
        <v>19.739999999999998</v>
      </c>
      <c r="J1979" s="14">
        <f t="shared" si="270"/>
        <v>10954.911791540111</v>
      </c>
      <c r="K1979" s="13">
        <f t="shared" si="278"/>
        <v>6846.6071180340077</v>
      </c>
    </row>
    <row r="1980" spans="1:11" x14ac:dyDescent="0.25">
      <c r="A1980">
        <v>19.75</v>
      </c>
      <c r="B1980" s="6">
        <f t="shared" si="271"/>
        <v>143.07708340646255</v>
      </c>
      <c r="C1980" s="7">
        <f t="shared" si="272"/>
        <v>3.4271555818425932</v>
      </c>
      <c r="D1980" s="7">
        <f t="shared" si="273"/>
        <v>4.7325238969828378</v>
      </c>
      <c r="E1980" s="7">
        <f t="shared" si="274"/>
        <v>0.7241707926773564</v>
      </c>
      <c r="F1980" s="8">
        <f t="shared" si="275"/>
        <v>7.1401458029164928</v>
      </c>
      <c r="G1980" s="9">
        <f t="shared" si="276"/>
        <v>24.470390543635222</v>
      </c>
      <c r="I1980">
        <f t="shared" si="277"/>
        <v>19.75</v>
      </c>
      <c r="J1980" s="14">
        <f t="shared" si="270"/>
        <v>10962.734963548579</v>
      </c>
      <c r="K1980" s="13">
        <f t="shared" si="278"/>
        <v>6849.1341645581115</v>
      </c>
    </row>
    <row r="1981" spans="1:11" x14ac:dyDescent="0.25">
      <c r="A1981">
        <v>19.760000000000002</v>
      </c>
      <c r="B1981" s="6">
        <f t="shared" si="271"/>
        <v>142.99653477953174</v>
      </c>
      <c r="C1981" s="7">
        <f t="shared" si="272"/>
        <v>3.4291314683336291</v>
      </c>
      <c r="D1981" s="7">
        <f t="shared" si="273"/>
        <v>4.7342811954177169</v>
      </c>
      <c r="E1981" s="7">
        <f t="shared" si="274"/>
        <v>0.72431934791973607</v>
      </c>
      <c r="F1981" s="8">
        <f t="shared" si="275"/>
        <v>7.1411222971139656</v>
      </c>
      <c r="G1981" s="9">
        <f t="shared" si="276"/>
        <v>24.487847188252431</v>
      </c>
      <c r="I1981">
        <f t="shared" si="277"/>
        <v>19.760000000000002</v>
      </c>
      <c r="J1981" s="14">
        <f t="shared" si="270"/>
        <v>10970.555540337089</v>
      </c>
      <c r="K1981" s="13">
        <f t="shared" si="278"/>
        <v>6851.6568216328396</v>
      </c>
    </row>
    <row r="1982" spans="1:11" x14ac:dyDescent="0.25">
      <c r="A1982">
        <v>19.77</v>
      </c>
      <c r="B1982" s="6">
        <f t="shared" si="271"/>
        <v>142.91596720171904</v>
      </c>
      <c r="C1982" s="7">
        <f t="shared" si="272"/>
        <v>3.4311068900621771</v>
      </c>
      <c r="D1982" s="7">
        <f t="shared" si="273"/>
        <v>4.7360389072967024</v>
      </c>
      <c r="E1982" s="7">
        <f t="shared" si="274"/>
        <v>0.72446763154245886</v>
      </c>
      <c r="F1982" s="8">
        <f t="shared" si="275"/>
        <v>7.1420969393146621</v>
      </c>
      <c r="G1982" s="9">
        <f t="shared" si="276"/>
        <v>24.505298017974525</v>
      </c>
      <c r="I1982">
        <f t="shared" si="277"/>
        <v>19.77</v>
      </c>
      <c r="J1982" s="14">
        <f t="shared" si="270"/>
        <v>10978.373512052587</v>
      </c>
      <c r="K1982" s="13">
        <f t="shared" si="278"/>
        <v>6854.175082836643</v>
      </c>
    </row>
    <row r="1983" spans="1:11" x14ac:dyDescent="0.25">
      <c r="A1983">
        <v>19.78</v>
      </c>
      <c r="B1983" s="6">
        <f t="shared" si="271"/>
        <v>142.8353806197872</v>
      </c>
      <c r="C1983" s="7">
        <f t="shared" si="272"/>
        <v>3.4330818459421288</v>
      </c>
      <c r="D1983" s="7">
        <f t="shared" si="273"/>
        <v>4.7377970337812503</v>
      </c>
      <c r="E1983" s="7">
        <f t="shared" si="274"/>
        <v>0.72461564340213536</v>
      </c>
      <c r="F1983" s="8">
        <f t="shared" si="275"/>
        <v>7.1430697289597713</v>
      </c>
      <c r="G1983" s="9">
        <f t="shared" si="276"/>
        <v>24.522743010790553</v>
      </c>
      <c r="I1983">
        <f t="shared" si="277"/>
        <v>19.78</v>
      </c>
      <c r="J1983" s="14">
        <f t="shared" si="270"/>
        <v>10986.188868834168</v>
      </c>
      <c r="K1983" s="13">
        <f t="shared" si="278"/>
        <v>6856.6889417438979</v>
      </c>
    </row>
    <row r="1984" spans="1:11" x14ac:dyDescent="0.25">
      <c r="A1984">
        <v>19.79</v>
      </c>
      <c r="B1984" s="6">
        <f t="shared" si="271"/>
        <v>142.75477498039868</v>
      </c>
      <c r="C1984" s="7">
        <f t="shared" si="272"/>
        <v>3.4350563348866086</v>
      </c>
      <c r="D1984" s="7">
        <f t="shared" si="273"/>
        <v>4.7395555760350065</v>
      </c>
      <c r="E1984" s="7">
        <f t="shared" si="274"/>
        <v>0.72476338335508883</v>
      </c>
      <c r="F1984" s="8">
        <f t="shared" si="275"/>
        <v>7.1440406654879709</v>
      </c>
      <c r="G1984" s="9">
        <f t="shared" si="276"/>
        <v>24.540182144671999</v>
      </c>
      <c r="I1984">
        <f t="shared" si="277"/>
        <v>19.79</v>
      </c>
      <c r="J1984" s="14">
        <f t="shared" si="270"/>
        <v>10994.001600813055</v>
      </c>
      <c r="K1984" s="13">
        <f t="shared" si="278"/>
        <v>6859.1983919249014</v>
      </c>
    </row>
    <row r="1985" spans="1:11" x14ac:dyDescent="0.25">
      <c r="A1985">
        <v>19.8</v>
      </c>
      <c r="B1985" s="6">
        <f t="shared" si="271"/>
        <v>142.67415023011503</v>
      </c>
      <c r="C1985" s="7">
        <f t="shared" si="272"/>
        <v>3.4370303558079658</v>
      </c>
      <c r="D1985" s="7">
        <f t="shared" si="273"/>
        <v>4.7413145352238164</v>
      </c>
      <c r="E1985" s="7">
        <f t="shared" si="274"/>
        <v>0.72491085125735466</v>
      </c>
      <c r="F1985" s="8">
        <f t="shared" si="275"/>
        <v>7.1450097483354309</v>
      </c>
      <c r="G1985" s="9">
        <f t="shared" si="276"/>
        <v>24.557615397572711</v>
      </c>
      <c r="I1985">
        <f t="shared" si="277"/>
        <v>19.8</v>
      </c>
      <c r="J1985" s="14">
        <f t="shared" si="270"/>
        <v>11001.811698112575</v>
      </c>
      <c r="K1985" s="13">
        <f t="shared" si="278"/>
        <v>6861.7034269459209</v>
      </c>
    </row>
    <row r="1986" spans="1:11" x14ac:dyDescent="0.25">
      <c r="A1986">
        <v>19.809999999999999</v>
      </c>
      <c r="B1986" s="6">
        <f t="shared" si="271"/>
        <v>142.59350631539667</v>
      </c>
      <c r="C1986" s="7">
        <f t="shared" si="272"/>
        <v>3.4390039076177805</v>
      </c>
      <c r="D1986" s="7">
        <f t="shared" si="273"/>
        <v>4.7430739125157331</v>
      </c>
      <c r="E1986" s="7">
        <f t="shared" si="274"/>
        <v>0.7250580469646799</v>
      </c>
      <c r="F1986" s="8">
        <f t="shared" si="275"/>
        <v>7.1459769769358008</v>
      </c>
      <c r="G1986" s="9">
        <f t="shared" si="276"/>
        <v>24.575042747428913</v>
      </c>
      <c r="I1986">
        <f t="shared" si="277"/>
        <v>19.809999999999999</v>
      </c>
      <c r="J1986" s="14">
        <f t="shared" si="270"/>
        <v>11009.619150848153</v>
      </c>
      <c r="K1986" s="13">
        <f t="shared" si="278"/>
        <v>6864.2040403691462</v>
      </c>
    </row>
    <row r="1987" spans="1:11" x14ac:dyDescent="0.25">
      <c r="A1987">
        <v>19.82</v>
      </c>
      <c r="B1987" s="6">
        <f t="shared" si="271"/>
        <v>142.51284318260224</v>
      </c>
      <c r="C1987" s="7">
        <f t="shared" si="272"/>
        <v>3.4409769892268529</v>
      </c>
      <c r="D1987" s="7">
        <f t="shared" si="273"/>
        <v>4.7448337090810275</v>
      </c>
      <c r="E1987" s="7">
        <f t="shared" si="274"/>
        <v>0.72520497033252118</v>
      </c>
      <c r="F1987" s="8">
        <f t="shared" si="275"/>
        <v>7.146942350720205</v>
      </c>
      <c r="G1987" s="9">
        <f t="shared" si="276"/>
        <v>24.592464172159097</v>
      </c>
      <c r="I1987">
        <f t="shared" si="277"/>
        <v>19.82</v>
      </c>
      <c r="J1987" s="14">
        <f t="shared" si="270"/>
        <v>11017.423949127275</v>
      </c>
      <c r="K1987" s="13">
        <f t="shared" si="278"/>
        <v>6866.7002257527174</v>
      </c>
    </row>
    <row r="1988" spans="1:11" x14ac:dyDescent="0.25">
      <c r="A1988">
        <v>19.829999999999998</v>
      </c>
      <c r="B1988" s="6">
        <f t="shared" si="271"/>
        <v>142.43216077798843</v>
      </c>
      <c r="C1988" s="7">
        <f t="shared" si="272"/>
        <v>3.442949599545206</v>
      </c>
      <c r="D1988" s="7">
        <f t="shared" si="273"/>
        <v>4.7465939260922001</v>
      </c>
      <c r="E1988" s="7">
        <f t="shared" si="274"/>
        <v>0.72535162121604424</v>
      </c>
      <c r="F1988" s="8">
        <f t="shared" si="275"/>
        <v>7.1479058691172375</v>
      </c>
      <c r="G1988" s="9">
        <f t="shared" si="276"/>
        <v>24.60987964966402</v>
      </c>
      <c r="I1988">
        <f t="shared" si="277"/>
        <v>19.829999999999998</v>
      </c>
      <c r="J1988" s="14">
        <f t="shared" si="270"/>
        <v>11025.226083049482</v>
      </c>
      <c r="K1988" s="13">
        <f t="shared" si="278"/>
        <v>6869.1919766507435</v>
      </c>
    </row>
    <row r="1989" spans="1:11" x14ac:dyDescent="0.25">
      <c r="A1989">
        <v>19.84</v>
      </c>
      <c r="B1989" s="6">
        <f t="shared" si="271"/>
        <v>142.35145904770945</v>
      </c>
      <c r="C1989" s="7">
        <f t="shared" si="272"/>
        <v>3.4449217374820815</v>
      </c>
      <c r="D1989" s="7">
        <f t="shared" si="273"/>
        <v>4.7483545647239804</v>
      </c>
      <c r="E1989" s="7">
        <f t="shared" si="274"/>
        <v>0.7254979994701245</v>
      </c>
      <c r="F1989" s="8">
        <f t="shared" si="275"/>
        <v>7.1488675315529644</v>
      </c>
      <c r="G1989" s="9">
        <f t="shared" si="276"/>
        <v>24.627289157826677</v>
      </c>
      <c r="I1989">
        <f t="shared" si="277"/>
        <v>19.84</v>
      </c>
      <c r="J1989" s="14">
        <f t="shared" si="270"/>
        <v>11033.025542706351</v>
      </c>
      <c r="K1989" s="13">
        <f t="shared" si="278"/>
        <v>6871.6792866132719</v>
      </c>
    </row>
    <row r="1990" spans="1:11" x14ac:dyDescent="0.25">
      <c r="A1990">
        <v>19.850000000000001</v>
      </c>
      <c r="B1990" s="6">
        <f t="shared" si="271"/>
        <v>142.27073793781665</v>
      </c>
      <c r="C1990" s="7">
        <f t="shared" si="272"/>
        <v>3.446893401945935</v>
      </c>
      <c r="D1990" s="7">
        <f t="shared" si="273"/>
        <v>4.7501156261533479</v>
      </c>
      <c r="E1990" s="7">
        <f t="shared" si="274"/>
        <v>0.72564410494934317</v>
      </c>
      <c r="F1990" s="8">
        <f t="shared" si="275"/>
        <v>7.1498273374508985</v>
      </c>
      <c r="G1990" s="9">
        <f t="shared" si="276"/>
        <v>24.644692674512175</v>
      </c>
      <c r="I1990">
        <f t="shared" si="277"/>
        <v>19.850000000000001</v>
      </c>
      <c r="J1990" s="14">
        <f t="shared" ref="J1990:J2005" si="279">G1990*448</f>
        <v>11040.822318181454</v>
      </c>
      <c r="K1990" s="13">
        <f t="shared" si="278"/>
        <v>6874.1621491863116</v>
      </c>
    </row>
    <row r="1991" spans="1:11" x14ac:dyDescent="0.25">
      <c r="A1991">
        <v>19.86</v>
      </c>
      <c r="B1991" s="6">
        <f t="shared" ref="B1991:B2054" si="280">IF(A1991&gt;(B$3/2),4*(ACOS((A1991/B$3)^0.5))*360/(2*PI()),4*(ASIN((A1991/B$3)^0.5))*360/(2*PI()))</f>
        <v>142.18999739425809</v>
      </c>
      <c r="C1991" s="7">
        <f t="shared" ref="C1991:C2005" si="281">IF(A1991&gt;(B$3/2),((B$3^2)/8)*((PI()*2-(PI()*B1991/180)+(SIN(B1991*2*PI()/360))))/144,((B$3)^2)/8*((PI()*B1991/180-SIN(B1991*2*PI()/360)))/144)</f>
        <v>3.4488645918444383</v>
      </c>
      <c r="D1991" s="7">
        <f t="shared" ref="D1991:D2005" si="282">IF(A1991&gt;(B$3/2),(PI()*B$3*(360-B1991)/360)/12,(PI()*B$3*B1991)/360/12)</f>
        <v>4.7518771115595309</v>
      </c>
      <c r="E1991" s="7">
        <f t="shared" ref="E1991:E2005" si="283">IFERROR(C1991/D1991,0)</f>
        <v>0.7257899375079897</v>
      </c>
      <c r="F1991" s="8">
        <f t="shared" ref="F1991:F2005" si="284">1.486/B$2*((E1991)^0.6667*B$1^0.5)</f>
        <v>7.1507852862320158</v>
      </c>
      <c r="G1991" s="9">
        <f t="shared" ref="G1991:G2054" si="285">F1991*C1991</f>
        <v>24.662090177567794</v>
      </c>
      <c r="I1991">
        <f t="shared" ref="I1991:I2005" si="286">A1991</f>
        <v>19.86</v>
      </c>
      <c r="J1991" s="14">
        <f t="shared" si="279"/>
        <v>11048.616399550372</v>
      </c>
      <c r="K1991" s="13">
        <f t="shared" ref="K1991:K2054" si="287">0.00003*(I1991^6) - 0.0033*(I1991^5) + 0.1334*(I1991^4) - 3.3587*(I1991^3) + 50.606*(I1991^2) + 42.71*(I1991) - 20.133</f>
        <v>6876.6405579118391</v>
      </c>
    </row>
    <row r="1992" spans="1:11" x14ac:dyDescent="0.25">
      <c r="A1992">
        <v>19.87</v>
      </c>
      <c r="B1992" s="6">
        <f t="shared" si="280"/>
        <v>142.10923736287802</v>
      </c>
      <c r="C1992" s="7">
        <f t="shared" si="281"/>
        <v>3.450835306084473</v>
      </c>
      <c r="D1992" s="7">
        <f t="shared" si="282"/>
        <v>4.7536390221240259</v>
      </c>
      <c r="E1992" s="7">
        <f t="shared" si="283"/>
        <v>0.72593549700005766</v>
      </c>
      <c r="F1992" s="8">
        <f t="shared" si="284"/>
        <v>7.1517413773147371</v>
      </c>
      <c r="G1992" s="9">
        <f t="shared" si="285"/>
        <v>24.679481644822893</v>
      </c>
      <c r="I1992">
        <f t="shared" si="286"/>
        <v>19.87</v>
      </c>
      <c r="J1992" s="14">
        <f t="shared" si="279"/>
        <v>11056.407776880656</v>
      </c>
      <c r="K1992" s="13">
        <f t="shared" si="287"/>
        <v>6879.1145063277772</v>
      </c>
    </row>
    <row r="1993" spans="1:11" x14ac:dyDescent="0.25">
      <c r="A1993">
        <v>19.88</v>
      </c>
      <c r="B1993" s="6">
        <f t="shared" si="280"/>
        <v>142.02845778941673</v>
      </c>
      <c r="C1993" s="7">
        <f t="shared" si="281"/>
        <v>3.4528055435721297</v>
      </c>
      <c r="D1993" s="7">
        <f t="shared" si="282"/>
        <v>4.7554013590305964</v>
      </c>
      <c r="E1993" s="7">
        <f t="shared" si="283"/>
        <v>0.72608078327924674</v>
      </c>
      <c r="F1993" s="8">
        <f t="shared" si="284"/>
        <v>7.1526956101149235</v>
      </c>
      <c r="G1993" s="9">
        <f t="shared" si="285"/>
        <v>24.696867054088845</v>
      </c>
      <c r="I1993">
        <f t="shared" si="286"/>
        <v>19.88</v>
      </c>
      <c r="J1993" s="14">
        <f t="shared" si="279"/>
        <v>11064.196440231803</v>
      </c>
      <c r="K1993" s="13">
        <f t="shared" si="287"/>
        <v>6881.5839879680498</v>
      </c>
    </row>
    <row r="1994" spans="1:11" x14ac:dyDescent="0.25">
      <c r="A1994">
        <v>19.89</v>
      </c>
      <c r="B1994" s="6">
        <f t="shared" si="280"/>
        <v>141.94765861950987</v>
      </c>
      <c r="C1994" s="7">
        <f t="shared" si="281"/>
        <v>3.4547753032127022</v>
      </c>
      <c r="D1994" s="7">
        <f t="shared" si="282"/>
        <v>4.7571641234652873</v>
      </c>
      <c r="E1994" s="7">
        <f t="shared" si="283"/>
        <v>0.72622579619895922</v>
      </c>
      <c r="F1994" s="8">
        <f t="shared" si="284"/>
        <v>7.1536479840458727</v>
      </c>
      <c r="G1994" s="9">
        <f t="shared" si="285"/>
        <v>24.714246383159015</v>
      </c>
      <c r="I1994">
        <f t="shared" si="286"/>
        <v>19.89</v>
      </c>
      <c r="J1994" s="14">
        <f t="shared" si="279"/>
        <v>11071.982379655239</v>
      </c>
      <c r="K1994" s="13">
        <f t="shared" si="287"/>
        <v>6884.0489963625196</v>
      </c>
    </row>
    <row r="1995" spans="1:11" x14ac:dyDescent="0.25">
      <c r="A1995">
        <v>19.899999999999999</v>
      </c>
      <c r="B1995" s="6">
        <f t="shared" si="280"/>
        <v>141.86683979868826</v>
      </c>
      <c r="C1995" s="7">
        <f t="shared" si="281"/>
        <v>3.4567445839106892</v>
      </c>
      <c r="D1995" s="7">
        <f t="shared" si="282"/>
        <v>4.7589273166164325</v>
      </c>
      <c r="E1995" s="7">
        <f t="shared" si="283"/>
        <v>0.72637053561230114</v>
      </c>
      <c r="F1995" s="8">
        <f t="shared" si="284"/>
        <v>7.1545984985183164</v>
      </c>
      <c r="G1995" s="9">
        <f t="shared" si="285"/>
        <v>24.731619609808739</v>
      </c>
      <c r="I1995">
        <f t="shared" si="286"/>
        <v>19.899999999999999</v>
      </c>
      <c r="J1995" s="14">
        <f t="shared" si="279"/>
        <v>11079.765585194315</v>
      </c>
      <c r="K1995" s="13">
        <f t="shared" si="287"/>
        <v>6886.5095250370305</v>
      </c>
    </row>
    <row r="1996" spans="1:11" x14ac:dyDescent="0.25">
      <c r="A1996">
        <v>19.91</v>
      </c>
      <c r="B1996" s="6">
        <f t="shared" si="280"/>
        <v>141.78600127237712</v>
      </c>
      <c r="C1996" s="7">
        <f t="shared" si="281"/>
        <v>3.4587133845697915</v>
      </c>
      <c r="D1996" s="7">
        <f t="shared" si="282"/>
        <v>4.7606909396746699</v>
      </c>
      <c r="E1996" s="7">
        <f t="shared" si="283"/>
        <v>0.72651500137207992</v>
      </c>
      <c r="F1996" s="8">
        <f t="shared" si="284"/>
        <v>7.1555471529404038</v>
      </c>
      <c r="G1996" s="9">
        <f t="shared" si="285"/>
        <v>24.74898671179524</v>
      </c>
      <c r="I1996">
        <f t="shared" si="286"/>
        <v>19.91</v>
      </c>
      <c r="J1996" s="14">
        <f t="shared" si="279"/>
        <v>11087.546046884268</v>
      </c>
      <c r="K1996" s="13">
        <f t="shared" si="287"/>
        <v>6888.9655675134172</v>
      </c>
    </row>
    <row r="1997" spans="1:11" x14ac:dyDescent="0.25">
      <c r="A1997">
        <v>19.920000000000002</v>
      </c>
      <c r="B1997" s="6">
        <f t="shared" si="280"/>
        <v>141.70514298589603</v>
      </c>
      <c r="C1997" s="7">
        <f t="shared" si="281"/>
        <v>3.460681704092905</v>
      </c>
      <c r="D1997" s="7">
        <f t="shared" si="282"/>
        <v>4.7624549938329395</v>
      </c>
      <c r="E1997" s="7">
        <f t="shared" si="283"/>
        <v>0.72665919333080442</v>
      </c>
      <c r="F1997" s="8">
        <f t="shared" si="284"/>
        <v>7.1564939467177089</v>
      </c>
      <c r="G1997" s="9">
        <f t="shared" si="285"/>
        <v>24.766347666857602</v>
      </c>
      <c r="I1997">
        <f t="shared" si="286"/>
        <v>19.920000000000002</v>
      </c>
      <c r="J1997" s="14">
        <f t="shared" si="279"/>
        <v>11095.323754752206</v>
      </c>
      <c r="K1997" s="13">
        <f t="shared" si="287"/>
        <v>6891.4171173094928</v>
      </c>
    </row>
    <row r="1998" spans="1:11" x14ac:dyDescent="0.25">
      <c r="A1998">
        <v>19.93</v>
      </c>
      <c r="B1998" s="6">
        <f t="shared" si="280"/>
        <v>141.62426488445834</v>
      </c>
      <c r="C1998" s="7">
        <f t="shared" si="281"/>
        <v>3.4626495413821208</v>
      </c>
      <c r="D1998" s="7">
        <f t="shared" si="282"/>
        <v>4.7642194802865019</v>
      </c>
      <c r="E1998" s="7">
        <f t="shared" si="283"/>
        <v>0.72680311134068287</v>
      </c>
      <c r="F1998" s="8">
        <f t="shared" si="284"/>
        <v>7.157438879253216</v>
      </c>
      <c r="G1998" s="9">
        <f t="shared" si="285"/>
        <v>24.78370245271671</v>
      </c>
      <c r="I1998">
        <f t="shared" si="286"/>
        <v>19.93</v>
      </c>
      <c r="J1998" s="14">
        <f t="shared" si="279"/>
        <v>11103.098698817086</v>
      </c>
      <c r="K1998" s="13">
        <f t="shared" si="287"/>
        <v>6893.8641679390321</v>
      </c>
    </row>
    <row r="1999" spans="1:11" x14ac:dyDescent="0.25">
      <c r="A1999">
        <v>19.940000000000001</v>
      </c>
      <c r="B1999" s="6">
        <f t="shared" si="280"/>
        <v>141.54336691317059</v>
      </c>
      <c r="C1999" s="7">
        <f t="shared" si="281"/>
        <v>3.4646168953387271</v>
      </c>
      <c r="D1999" s="7">
        <f t="shared" si="282"/>
        <v>4.7659844002329459</v>
      </c>
      <c r="E1999" s="7">
        <f t="shared" si="283"/>
        <v>0.72694675525362351</v>
      </c>
      <c r="F1999" s="8">
        <f t="shared" si="284"/>
        <v>7.1583819499473167</v>
      </c>
      <c r="G1999" s="9">
        <f t="shared" si="285"/>
        <v>24.801051047075255</v>
      </c>
      <c r="I1999">
        <f t="shared" si="286"/>
        <v>19.940000000000001</v>
      </c>
      <c r="J1999" s="14">
        <f t="shared" si="279"/>
        <v>11110.870869089715</v>
      </c>
      <c r="K1999" s="13">
        <f t="shared" si="287"/>
        <v>6896.3067129118353</v>
      </c>
    </row>
    <row r="2000" spans="1:11" x14ac:dyDescent="0.25">
      <c r="A2000">
        <v>19.95</v>
      </c>
      <c r="B2000" s="6">
        <f t="shared" si="280"/>
        <v>141.4624490170325</v>
      </c>
      <c r="C2000" s="7">
        <f t="shared" si="281"/>
        <v>3.4665837648631936</v>
      </c>
      <c r="D2000" s="7">
        <f t="shared" si="282"/>
        <v>4.7677497548721917</v>
      </c>
      <c r="E2000" s="7">
        <f t="shared" si="283"/>
        <v>0.72709012492123171</v>
      </c>
      <c r="F2000" s="8">
        <f t="shared" si="284"/>
        <v>7.1593231581978012</v>
      </c>
      <c r="G2000" s="9">
        <f t="shared" si="285"/>
        <v>24.818393427617583</v>
      </c>
      <c r="I2000">
        <f t="shared" si="286"/>
        <v>19.95</v>
      </c>
      <c r="J2000" s="14">
        <f t="shared" si="279"/>
        <v>11118.640255572676</v>
      </c>
      <c r="K2000" s="13">
        <f t="shared" si="287"/>
        <v>6898.7447457336602</v>
      </c>
    </row>
    <row r="2001" spans="1:11" x14ac:dyDescent="0.25">
      <c r="A2001">
        <v>19.96</v>
      </c>
      <c r="B2001" s="6">
        <f t="shared" si="280"/>
        <v>141.38151114093588</v>
      </c>
      <c r="C2001" s="7">
        <f t="shared" si="281"/>
        <v>3.46855014885519</v>
      </c>
      <c r="D2001" s="7">
        <f t="shared" si="282"/>
        <v>4.7695155454065121</v>
      </c>
      <c r="E2001" s="7">
        <f t="shared" si="283"/>
        <v>0.7272332201948114</v>
      </c>
      <c r="F2001" s="8">
        <f t="shared" si="284"/>
        <v>7.1602625033998617</v>
      </c>
      <c r="G2001" s="9">
        <f t="shared" si="285"/>
        <v>24.835729572009825</v>
      </c>
      <c r="I2001">
        <f t="shared" si="286"/>
        <v>19.96</v>
      </c>
      <c r="J2001" s="14">
        <f t="shared" si="279"/>
        <v>11126.406848260402</v>
      </c>
      <c r="K2001" s="13">
        <f t="shared" si="287"/>
        <v>6901.1782599062726</v>
      </c>
    </row>
    <row r="2002" spans="1:11" x14ac:dyDescent="0.25">
      <c r="A2002">
        <v>19.97</v>
      </c>
      <c r="B2002" s="6">
        <f t="shared" si="280"/>
        <v>141.30055322966498</v>
      </c>
      <c r="C2002" s="7">
        <f t="shared" si="281"/>
        <v>3.4705160462135574</v>
      </c>
      <c r="D2002" s="7">
        <f t="shared" si="282"/>
        <v>4.7712817730405312</v>
      </c>
      <c r="E2002" s="7">
        <f t="shared" si="283"/>
        <v>0.72737604092536079</v>
      </c>
      <c r="F2002" s="8">
        <f t="shared" si="284"/>
        <v>7.1611999849460686</v>
      </c>
      <c r="G2002" s="9">
        <f t="shared" si="285"/>
        <v>24.853059457899615</v>
      </c>
      <c r="I2002">
        <f t="shared" si="286"/>
        <v>19.97</v>
      </c>
      <c r="J2002" s="14">
        <f t="shared" si="279"/>
        <v>11134.170637139028</v>
      </c>
      <c r="K2002" s="13">
        <f t="shared" si="287"/>
        <v>6903.6072489274484</v>
      </c>
    </row>
    <row r="2003" spans="1:11" x14ac:dyDescent="0.25">
      <c r="A2003">
        <v>19.98</v>
      </c>
      <c r="B2003" s="6">
        <f t="shared" si="280"/>
        <v>141.21957522789543</v>
      </c>
      <c r="C2003" s="7">
        <f t="shared" si="281"/>
        <v>3.4724814558363271</v>
      </c>
      <c r="D2003" s="7">
        <f t="shared" si="282"/>
        <v>4.7730484389812355</v>
      </c>
      <c r="E2003" s="7">
        <f t="shared" si="283"/>
        <v>0.72751858696357519</v>
      </c>
      <c r="F2003" s="8">
        <f t="shared" si="284"/>
        <v>7.1621356022263818</v>
      </c>
      <c r="G2003" s="9">
        <f t="shared" si="285"/>
        <v>24.870383062916254</v>
      </c>
      <c r="I2003">
        <f t="shared" si="286"/>
        <v>19.98</v>
      </c>
      <c r="J2003" s="14">
        <f t="shared" si="279"/>
        <v>11141.931612186481</v>
      </c>
      <c r="K2003" s="13">
        <f t="shared" si="287"/>
        <v>6906.0317062909407</v>
      </c>
    </row>
    <row r="2004" spans="1:11" x14ac:dyDescent="0.25">
      <c r="A2004">
        <v>19.989999999999998</v>
      </c>
      <c r="B2004" s="6">
        <f t="shared" si="280"/>
        <v>141.13857708019412</v>
      </c>
      <c r="C2004" s="7">
        <f t="shared" si="281"/>
        <v>3.4744463766207065</v>
      </c>
      <c r="D2004" s="7">
        <f t="shared" si="282"/>
        <v>4.7748155444379918</v>
      </c>
      <c r="E2004" s="7">
        <f t="shared" si="283"/>
        <v>0.72766085815984283</v>
      </c>
      <c r="F2004" s="8">
        <f t="shared" si="284"/>
        <v>7.1630693546281359</v>
      </c>
      <c r="G2004" s="9">
        <f t="shared" si="285"/>
        <v>24.88770036467055</v>
      </c>
      <c r="I2004">
        <f t="shared" si="286"/>
        <v>19.989999999999998</v>
      </c>
      <c r="J2004" s="14">
        <f t="shared" si="279"/>
        <v>11149.689763372407</v>
      </c>
      <c r="K2004" s="13">
        <f t="shared" si="287"/>
        <v>6908.4516254865393</v>
      </c>
    </row>
    <row r="2005" spans="1:11" x14ac:dyDescent="0.25">
      <c r="A2005">
        <v>20</v>
      </c>
      <c r="B2005" s="6">
        <f t="shared" si="280"/>
        <v>141.05755873101862</v>
      </c>
      <c r="C2005" s="7">
        <f t="shared" si="281"/>
        <v>3.4764108074630831</v>
      </c>
      <c r="D2005" s="7">
        <f t="shared" si="282"/>
        <v>4.7765830906225455</v>
      </c>
      <c r="E2005" s="7">
        <f t="shared" si="283"/>
        <v>0.72780285436424652</v>
      </c>
      <c r="F2005" s="8">
        <f t="shared" si="284"/>
        <v>7.1640012415360408</v>
      </c>
      <c r="G2005" s="9">
        <f t="shared" si="285"/>
        <v>24.905011340754836</v>
      </c>
      <c r="I2005">
        <f t="shared" si="286"/>
        <v>20</v>
      </c>
      <c r="J2005" s="14">
        <f t="shared" si="279"/>
        <v>11157.445080658166</v>
      </c>
      <c r="K2005" s="13">
        <f t="shared" si="287"/>
        <v>6910.8670000000029</v>
      </c>
    </row>
    <row r="2006" spans="1:11" x14ac:dyDescent="0.25">
      <c r="A2006">
        <v>20.010000000000002</v>
      </c>
      <c r="B2006" s="6">
        <f t="shared" si="280"/>
        <v>140.97652012471676</v>
      </c>
      <c r="C2006" s="7">
        <f t="shared" ref="C2006:C2069" si="288">IF(A2006&gt;(B$3/2),((B$3^2)/8)*((PI()*2-(PI()*B2006/180)+(SIN(B2006*2*PI()/360))))/144,((B$3)^2)/8*((PI()*B2006/180-SIN(B2006*2*PI()/360)))/144)</f>
        <v>3.4783747472590152</v>
      </c>
      <c r="D2006" s="7">
        <f t="shared" ref="D2006:D2069" si="289">IF(A2006&gt;(B$3/2),(PI()*B$3*(360-B2006)/360)/12,(PI()*B$3*B2006)/360/12)</f>
        <v>4.7783510787490391</v>
      </c>
      <c r="E2006" s="7">
        <f t="shared" ref="E2006:E2069" si="290">IFERROR(C2006/D2006,0)</f>
        <v>0.72794457542656021</v>
      </c>
      <c r="F2006" s="8">
        <f t="shared" ref="F2006:F2069" si="291">1.486/B$2*((E2006)^0.6667*B$1^0.5)</f>
        <v>7.1649312623321615</v>
      </c>
      <c r="G2006" s="9">
        <f t="shared" si="285"/>
        <v>24.922315968742851</v>
      </c>
      <c r="I2006">
        <f t="shared" ref="I2006:I2069" si="292">A2006</f>
        <v>20.010000000000002</v>
      </c>
      <c r="J2006" s="14">
        <f t="shared" ref="J2006:J2069" si="293">G2006*448</f>
        <v>11165.197553996797</v>
      </c>
      <c r="K2006" s="13">
        <f t="shared" si="287"/>
        <v>6913.2778233131394</v>
      </c>
    </row>
    <row r="2007" spans="1:11" x14ac:dyDescent="0.25">
      <c r="A2007">
        <v>20.02</v>
      </c>
      <c r="B2007" s="6">
        <f t="shared" si="280"/>
        <v>140.89546120552643</v>
      </c>
      <c r="C2007" s="7">
        <f t="shared" si="288"/>
        <v>3.4803381949032319</v>
      </c>
      <c r="D2007" s="7">
        <f t="shared" si="289"/>
        <v>4.7801195100340133</v>
      </c>
      <c r="E2007" s="7">
        <f t="shared" si="290"/>
        <v>0.72808602119624988</v>
      </c>
      <c r="F2007" s="8">
        <f t="shared" si="291"/>
        <v>7.1658594163959313</v>
      </c>
      <c r="G2007" s="9">
        <f t="shared" si="285"/>
        <v>24.939614226189743</v>
      </c>
      <c r="I2007">
        <f t="shared" si="292"/>
        <v>20.02</v>
      </c>
      <c r="J2007" s="14">
        <f t="shared" si="293"/>
        <v>11172.947173333005</v>
      </c>
      <c r="K2007" s="13">
        <f t="shared" si="287"/>
        <v>6915.6840889037412</v>
      </c>
    </row>
    <row r="2008" spans="1:11" x14ac:dyDescent="0.25">
      <c r="A2008">
        <v>20.03</v>
      </c>
      <c r="B2008" s="6">
        <f t="shared" si="280"/>
        <v>140.81438191757474</v>
      </c>
      <c r="C2008" s="7">
        <f t="shared" si="288"/>
        <v>3.4823011492896323</v>
      </c>
      <c r="D2008" s="7">
        <f t="shared" si="289"/>
        <v>4.7818883856964254</v>
      </c>
      <c r="E2008" s="7">
        <f t="shared" si="290"/>
        <v>0.7282271915224714</v>
      </c>
      <c r="F2008" s="8">
        <f t="shared" si="291"/>
        <v>7.1667857031041278</v>
      </c>
      <c r="G2008" s="9">
        <f t="shared" si="285"/>
        <v>24.95690609063201</v>
      </c>
      <c r="I2008">
        <f t="shared" si="292"/>
        <v>20.03</v>
      </c>
      <c r="J2008" s="14">
        <f t="shared" si="293"/>
        <v>11180.693928603141</v>
      </c>
      <c r="K2008" s="13">
        <f t="shared" si="287"/>
        <v>6918.0857902456619</v>
      </c>
    </row>
    <row r="2009" spans="1:11" x14ac:dyDescent="0.25">
      <c r="A2009">
        <v>20.04</v>
      </c>
      <c r="B2009" s="6">
        <f t="shared" si="280"/>
        <v>140.7332822048777</v>
      </c>
      <c r="C2009" s="7">
        <f t="shared" si="288"/>
        <v>3.4842636093112849</v>
      </c>
      <c r="D2009" s="7">
        <f t="shared" si="289"/>
        <v>4.7836577069576558</v>
      </c>
      <c r="E2009" s="7">
        <f t="shared" si="290"/>
        <v>0.7283680862540709</v>
      </c>
      <c r="F2009" s="8">
        <f t="shared" si="291"/>
        <v>7.167710121830881</v>
      </c>
      <c r="G2009" s="9">
        <f t="shared" si="285"/>
        <v>24.974191539587494</v>
      </c>
      <c r="I2009">
        <f t="shared" si="292"/>
        <v>20.04</v>
      </c>
      <c r="J2009" s="14">
        <f t="shared" si="293"/>
        <v>11188.437809735198</v>
      </c>
      <c r="K2009" s="13">
        <f t="shared" si="287"/>
        <v>6920.4829208087358</v>
      </c>
    </row>
    <row r="2010" spans="1:11" x14ac:dyDescent="0.25">
      <c r="A2010">
        <v>20.05</v>
      </c>
      <c r="B2010" s="6">
        <f t="shared" si="280"/>
        <v>140.65216201133993</v>
      </c>
      <c r="C2010" s="7">
        <f t="shared" si="288"/>
        <v>3.4862255738604175</v>
      </c>
      <c r="D2010" s="7">
        <f t="shared" si="289"/>
        <v>4.7854274750415176</v>
      </c>
      <c r="E2010" s="7">
        <f t="shared" si="290"/>
        <v>0.72850870523958189</v>
      </c>
      <c r="F2010" s="8">
        <f t="shared" si="291"/>
        <v>7.1686326719476527</v>
      </c>
      <c r="G2010" s="9">
        <f t="shared" si="285"/>
        <v>24.991470550555245</v>
      </c>
      <c r="I2010">
        <f t="shared" si="292"/>
        <v>20.05</v>
      </c>
      <c r="J2010" s="14">
        <f t="shared" si="293"/>
        <v>11196.17880664875</v>
      </c>
      <c r="K2010" s="13">
        <f t="shared" si="287"/>
        <v>6922.8754740588492</v>
      </c>
    </row>
    <row r="2011" spans="1:11" x14ac:dyDescent="0.25">
      <c r="A2011">
        <v>20.059999999999999</v>
      </c>
      <c r="B2011" s="6">
        <f t="shared" si="280"/>
        <v>140.57102128075428</v>
      </c>
      <c r="C2011" s="7">
        <f t="shared" si="288"/>
        <v>3.4881870418284162</v>
      </c>
      <c r="D2011" s="7">
        <f t="shared" si="289"/>
        <v>4.7871976911742591</v>
      </c>
      <c r="E2011" s="7">
        <f t="shared" si="290"/>
        <v>0.72864904832722577</v>
      </c>
      <c r="F2011" s="8">
        <f t="shared" si="291"/>
        <v>7.1695533528232485</v>
      </c>
      <c r="G2011" s="9">
        <f t="shared" si="285"/>
        <v>25.008743101015529</v>
      </c>
      <c r="I2011">
        <f t="shared" si="292"/>
        <v>20.059999999999999</v>
      </c>
      <c r="J2011" s="14">
        <f t="shared" si="293"/>
        <v>11203.916909254956</v>
      </c>
      <c r="K2011" s="13">
        <f t="shared" si="287"/>
        <v>6925.2634434579013</v>
      </c>
    </row>
    <row r="2012" spans="1:11" x14ac:dyDescent="0.25">
      <c r="A2012">
        <v>20.07</v>
      </c>
      <c r="B2012" s="6">
        <f t="shared" si="280"/>
        <v>140.48985995680093</v>
      </c>
      <c r="C2012" s="7">
        <f t="shared" si="288"/>
        <v>3.4901480121058293</v>
      </c>
      <c r="D2012" s="7">
        <f t="shared" si="289"/>
        <v>4.7889683565845891</v>
      </c>
      <c r="E2012" s="7">
        <f t="shared" si="290"/>
        <v>0.72878911536490998</v>
      </c>
      <c r="F2012" s="8">
        <f t="shared" si="291"/>
        <v>7.1704721638237912</v>
      </c>
      <c r="G2012" s="9">
        <f t="shared" si="285"/>
        <v>25.026009168429788</v>
      </c>
      <c r="I2012">
        <f t="shared" si="292"/>
        <v>20.07</v>
      </c>
      <c r="J2012" s="14">
        <f t="shared" si="293"/>
        <v>11211.652107456544</v>
      </c>
      <c r="K2012" s="13">
        <f t="shared" si="287"/>
        <v>6927.6468224638475</v>
      </c>
    </row>
    <row r="2013" spans="1:11" x14ac:dyDescent="0.25">
      <c r="A2013">
        <v>20.079999999999998</v>
      </c>
      <c r="B2013" s="6">
        <f t="shared" si="280"/>
        <v>140.40867798304737</v>
      </c>
      <c r="C2013" s="7">
        <f t="shared" si="288"/>
        <v>3.4921084835823595</v>
      </c>
      <c r="D2013" s="7">
        <f t="shared" si="289"/>
        <v>4.7907394725036729</v>
      </c>
      <c r="E2013" s="7">
        <f t="shared" si="290"/>
        <v>0.72892890620022799</v>
      </c>
      <c r="F2013" s="8">
        <f t="shared" si="291"/>
        <v>7.1713891043127278</v>
      </c>
      <c r="G2013" s="9">
        <f t="shared" si="285"/>
        <v>25.043268730240577</v>
      </c>
      <c r="I2013">
        <f t="shared" si="292"/>
        <v>20.079999999999998</v>
      </c>
      <c r="J2013" s="14">
        <f t="shared" si="293"/>
        <v>11219.384391147778</v>
      </c>
      <c r="K2013" s="13">
        <f t="shared" si="287"/>
        <v>6930.0256045306578</v>
      </c>
    </row>
    <row r="2014" spans="1:11" x14ac:dyDescent="0.25">
      <c r="A2014">
        <v>20.09</v>
      </c>
      <c r="B2014" s="6">
        <f t="shared" si="280"/>
        <v>140.32747530294768</v>
      </c>
      <c r="C2014" s="7">
        <f t="shared" si="288"/>
        <v>3.4940684551468619</v>
      </c>
      <c r="D2014" s="7">
        <f t="shared" si="289"/>
        <v>4.7925110401651514</v>
      </c>
      <c r="E2014" s="7">
        <f t="shared" si="290"/>
        <v>0.72906842068045719</v>
      </c>
      <c r="F2014" s="8">
        <f t="shared" si="291"/>
        <v>7.1723041736508231</v>
      </c>
      <c r="G2014" s="9">
        <f t="shared" si="285"/>
        <v>25.06052176387152</v>
      </c>
      <c r="I2014">
        <f t="shared" si="292"/>
        <v>20.09</v>
      </c>
      <c r="J2014" s="14">
        <f t="shared" si="293"/>
        <v>11227.113750214441</v>
      </c>
      <c r="K2014" s="13">
        <f t="shared" si="287"/>
        <v>6932.3997831083643</v>
      </c>
    </row>
    <row r="2015" spans="1:11" x14ac:dyDescent="0.25">
      <c r="A2015">
        <v>20.100000000000001</v>
      </c>
      <c r="B2015" s="6">
        <f t="shared" si="280"/>
        <v>140.24625185984229</v>
      </c>
      <c r="C2015" s="7">
        <f t="shared" si="288"/>
        <v>3.4960279256873394</v>
      </c>
      <c r="D2015" s="7">
        <f t="shared" si="289"/>
        <v>4.7942830608051468</v>
      </c>
      <c r="E2015" s="7">
        <f t="shared" si="290"/>
        <v>0.72920765865255777</v>
      </c>
      <c r="F2015" s="8">
        <f t="shared" si="291"/>
        <v>7.1732173711961424</v>
      </c>
      <c r="G2015" s="9">
        <f t="shared" si="285"/>
        <v>25.077768246727238</v>
      </c>
      <c r="I2015">
        <f t="shared" si="292"/>
        <v>20.100000000000001</v>
      </c>
      <c r="J2015" s="14">
        <f t="shared" si="293"/>
        <v>11234.840174533803</v>
      </c>
      <c r="K2015" s="13">
        <f t="shared" si="287"/>
        <v>6934.7693516430309</v>
      </c>
    </row>
    <row r="2016" spans="1:11" x14ac:dyDescent="0.25">
      <c r="A2016">
        <v>20.11</v>
      </c>
      <c r="B2016" s="6">
        <f t="shared" si="280"/>
        <v>140.16500759695748</v>
      </c>
      <c r="C2016" s="7">
        <f t="shared" si="288"/>
        <v>3.4979868940909395</v>
      </c>
      <c r="D2016" s="7">
        <f t="shared" si="289"/>
        <v>4.7960555356622665</v>
      </c>
      <c r="E2016" s="7">
        <f t="shared" si="290"/>
        <v>0.72934661996317307</v>
      </c>
      <c r="F2016" s="8">
        <f t="shared" si="291"/>
        <v>7.1741286963040594</v>
      </c>
      <c r="G2016" s="9">
        <f t="shared" si="285"/>
        <v>25.09500815619332</v>
      </c>
      <c r="I2016">
        <f t="shared" si="292"/>
        <v>20.11</v>
      </c>
      <c r="J2016" s="14">
        <f t="shared" si="293"/>
        <v>11242.563653974606</v>
      </c>
      <c r="K2016" s="13">
        <f t="shared" si="287"/>
        <v>6937.1343035767768</v>
      </c>
    </row>
    <row r="2017" spans="1:11" x14ac:dyDescent="0.25">
      <c r="A2017">
        <v>20.12</v>
      </c>
      <c r="B2017" s="6">
        <f t="shared" si="280"/>
        <v>140.08374245740467</v>
      </c>
      <c r="C2017" s="7">
        <f t="shared" si="288"/>
        <v>3.4999453592439611</v>
      </c>
      <c r="D2017" s="7">
        <f t="shared" si="289"/>
        <v>4.797828465977628</v>
      </c>
      <c r="E2017" s="7">
        <f t="shared" si="290"/>
        <v>0.7294853044586278</v>
      </c>
      <c r="F2017" s="8">
        <f t="shared" si="291"/>
        <v>7.1750381483272418</v>
      </c>
      <c r="G2017" s="9">
        <f t="shared" si="285"/>
        <v>25.112241469636313</v>
      </c>
      <c r="I2017">
        <f t="shared" si="292"/>
        <v>20.12</v>
      </c>
      <c r="J2017" s="14">
        <f t="shared" si="293"/>
        <v>11250.284178397069</v>
      </c>
      <c r="K2017" s="13">
        <f t="shared" si="287"/>
        <v>6939.4946323477807</v>
      </c>
    </row>
    <row r="2018" spans="1:11" x14ac:dyDescent="0.25">
      <c r="A2018">
        <v>20.13</v>
      </c>
      <c r="B2018" s="6">
        <f t="shared" si="280"/>
        <v>140.00245638418022</v>
      </c>
      <c r="C2018" s="7">
        <f t="shared" si="288"/>
        <v>3.5019033200318366</v>
      </c>
      <c r="D2018" s="7">
        <f t="shared" si="289"/>
        <v>4.799601852994857</v>
      </c>
      <c r="E2018" s="7">
        <f t="shared" si="290"/>
        <v>0.72962371198492593</v>
      </c>
      <c r="F2018" s="8">
        <f t="shared" si="291"/>
        <v>7.1759457266156392</v>
      </c>
      <c r="G2018" s="9">
        <f t="shared" si="285"/>
        <v>25.129468164403576</v>
      </c>
      <c r="I2018">
        <f t="shared" si="292"/>
        <v>20.13</v>
      </c>
      <c r="J2018" s="14">
        <f t="shared" si="293"/>
        <v>11258.001737652801</v>
      </c>
      <c r="K2018" s="13">
        <f t="shared" si="287"/>
        <v>6941.8503313902584</v>
      </c>
    </row>
    <row r="2019" spans="1:11" x14ac:dyDescent="0.25">
      <c r="A2019">
        <v>20.14</v>
      </c>
      <c r="B2019" s="6">
        <f t="shared" si="280"/>
        <v>139.92114932016491</v>
      </c>
      <c r="C2019" s="7">
        <f t="shared" si="288"/>
        <v>3.5038607753391426</v>
      </c>
      <c r="D2019" s="7">
        <f t="shared" si="289"/>
        <v>4.8013756979601032</v>
      </c>
      <c r="E2019" s="7">
        <f t="shared" si="290"/>
        <v>0.72976184238775177</v>
      </c>
      <c r="F2019" s="8">
        <f t="shared" si="291"/>
        <v>7.176851430516491</v>
      </c>
      <c r="G2019" s="9">
        <f t="shared" si="285"/>
        <v>25.146688217823346</v>
      </c>
      <c r="I2019">
        <f t="shared" si="292"/>
        <v>20.14</v>
      </c>
      <c r="J2019" s="14">
        <f t="shared" si="293"/>
        <v>11265.71632158486</v>
      </c>
      <c r="K2019" s="13">
        <f t="shared" si="287"/>
        <v>6944.201394134504</v>
      </c>
    </row>
    <row r="2020" spans="1:11" x14ac:dyDescent="0.25">
      <c r="A2020">
        <v>20.149999999999999</v>
      </c>
      <c r="B2020" s="6">
        <f t="shared" si="280"/>
        <v>139.8398212081234</v>
      </c>
      <c r="C2020" s="7">
        <f t="shared" si="288"/>
        <v>3.5058177240495874</v>
      </c>
      <c r="D2020" s="7">
        <f t="shared" si="289"/>
        <v>4.8031500021220479</v>
      </c>
      <c r="E2020" s="7">
        <f t="shared" si="290"/>
        <v>0.72989969551246692</v>
      </c>
      <c r="F2020" s="8">
        <f t="shared" si="291"/>
        <v>7.1777552593743073</v>
      </c>
      <c r="G2020" s="9">
        <f t="shared" si="285"/>
        <v>25.16390160720459</v>
      </c>
      <c r="I2020">
        <f t="shared" si="292"/>
        <v>20.149999999999999</v>
      </c>
      <c r="J2020" s="14">
        <f t="shared" si="293"/>
        <v>11273.427920027656</v>
      </c>
      <c r="K2020" s="13">
        <f t="shared" si="287"/>
        <v>6946.5478140068717</v>
      </c>
    </row>
    <row r="2021" spans="1:11" x14ac:dyDescent="0.25">
      <c r="A2021">
        <v>20.16</v>
      </c>
      <c r="B2021" s="6">
        <f t="shared" si="280"/>
        <v>139.75847199070375</v>
      </c>
      <c r="C2021" s="7">
        <f t="shared" si="288"/>
        <v>3.5077741650460168</v>
      </c>
      <c r="D2021" s="7">
        <f t="shared" si="289"/>
        <v>4.8049247667319142</v>
      </c>
      <c r="E2021" s="7">
        <f t="shared" si="290"/>
        <v>0.7300372712041111</v>
      </c>
      <c r="F2021" s="8">
        <f t="shared" si="291"/>
        <v>7.1786572125308687</v>
      </c>
      <c r="G2021" s="9">
        <f t="shared" si="285"/>
        <v>25.181108309837036</v>
      </c>
      <c r="I2021">
        <f t="shared" si="292"/>
        <v>20.16</v>
      </c>
      <c r="J2021" s="14">
        <f t="shared" si="293"/>
        <v>11281.136522806992</v>
      </c>
      <c r="K2021" s="13">
        <f t="shared" si="287"/>
        <v>6948.8895844297831</v>
      </c>
    </row>
    <row r="2022" spans="1:11" x14ac:dyDescent="0.25">
      <c r="A2022">
        <v>20.170000000000002</v>
      </c>
      <c r="B2022" s="6">
        <f t="shared" si="280"/>
        <v>139.67710161043721</v>
      </c>
      <c r="C2022" s="7">
        <f t="shared" si="288"/>
        <v>3.5097300972103991</v>
      </c>
      <c r="D2022" s="7">
        <f t="shared" si="289"/>
        <v>4.8066999930434786</v>
      </c>
      <c r="E2022" s="7">
        <f t="shared" si="290"/>
        <v>0.73017456930739888</v>
      </c>
      <c r="F2022" s="8">
        <f t="shared" si="291"/>
        <v>7.1795572893252153</v>
      </c>
      <c r="G2022" s="9">
        <f t="shared" si="285"/>
        <v>25.198308302991016</v>
      </c>
      <c r="I2022">
        <f t="shared" si="292"/>
        <v>20.170000000000002</v>
      </c>
      <c r="J2022" s="14">
        <f t="shared" si="293"/>
        <v>11288.842119739975</v>
      </c>
      <c r="K2022" s="13">
        <f t="shared" si="287"/>
        <v>6951.2266988217325</v>
      </c>
    </row>
    <row r="2023" spans="1:11" x14ac:dyDescent="0.25">
      <c r="A2023">
        <v>20.18</v>
      </c>
      <c r="B2023" s="6">
        <f t="shared" si="280"/>
        <v>139.5957100097373</v>
      </c>
      <c r="C2023" s="7">
        <f t="shared" si="288"/>
        <v>3.5116855194238377</v>
      </c>
      <c r="D2023" s="7">
        <f t="shared" si="289"/>
        <v>4.8084756823130812</v>
      </c>
      <c r="E2023" s="7">
        <f t="shared" si="290"/>
        <v>0.73031158966672105</v>
      </c>
      <c r="F2023" s="8">
        <f t="shared" si="291"/>
        <v>7.1804554890936476</v>
      </c>
      <c r="G2023" s="9">
        <f t="shared" si="285"/>
        <v>25.215501563917574</v>
      </c>
      <c r="I2023">
        <f t="shared" si="292"/>
        <v>20.18</v>
      </c>
      <c r="J2023" s="14">
        <f t="shared" si="293"/>
        <v>11296.544700635073</v>
      </c>
      <c r="K2023" s="13">
        <f t="shared" si="287"/>
        <v>6953.5591505972898</v>
      </c>
    </row>
    <row r="2024" spans="1:11" x14ac:dyDescent="0.25">
      <c r="A2024">
        <v>20.190000000000001</v>
      </c>
      <c r="B2024" s="6">
        <f t="shared" si="280"/>
        <v>139.51429713089971</v>
      </c>
      <c r="C2024" s="7">
        <f t="shared" si="288"/>
        <v>3.5136404305665563</v>
      </c>
      <c r="D2024" s="7">
        <f t="shared" si="289"/>
        <v>4.8102518357996349</v>
      </c>
      <c r="E2024" s="7">
        <f t="shared" si="290"/>
        <v>0.73044833212614202</v>
      </c>
      <c r="F2024" s="8">
        <f t="shared" si="291"/>
        <v>7.1813518111697103</v>
      </c>
      <c r="G2024" s="9">
        <f t="shared" si="285"/>
        <v>25.232688069848258</v>
      </c>
      <c r="I2024">
        <f t="shared" si="292"/>
        <v>20.190000000000001</v>
      </c>
      <c r="J2024" s="14">
        <f t="shared" si="293"/>
        <v>11304.24425529202</v>
      </c>
      <c r="K2024" s="13">
        <f t="shared" si="287"/>
        <v>6955.8869331671076</v>
      </c>
    </row>
    <row r="2025" spans="1:11" x14ac:dyDescent="0.25">
      <c r="A2025">
        <v>20.2</v>
      </c>
      <c r="B2025" s="6">
        <f t="shared" si="280"/>
        <v>139.43286291610164</v>
      </c>
      <c r="C2025" s="7">
        <f t="shared" si="288"/>
        <v>3.5155948295178998</v>
      </c>
      <c r="D2025" s="7">
        <f t="shared" si="289"/>
        <v>4.8120284547646381</v>
      </c>
      <c r="E2025" s="7">
        <f t="shared" si="290"/>
        <v>0.73058479652939867</v>
      </c>
      <c r="F2025" s="8">
        <f t="shared" si="291"/>
        <v>7.1822462548841903</v>
      </c>
      <c r="G2025" s="9">
        <f t="shared" si="285"/>
        <v>25.249867797995158</v>
      </c>
      <c r="I2025">
        <f t="shared" si="292"/>
        <v>20.2</v>
      </c>
      <c r="J2025" s="14">
        <f t="shared" si="293"/>
        <v>11311.94077350183</v>
      </c>
      <c r="K2025" s="13">
        <f t="shared" si="287"/>
        <v>6958.2100399379178</v>
      </c>
    </row>
    <row r="2026" spans="1:11" x14ac:dyDescent="0.25">
      <c r="A2026">
        <v>20.21</v>
      </c>
      <c r="B2026" s="6">
        <f t="shared" si="280"/>
        <v>139.35140730740139</v>
      </c>
      <c r="C2026" s="7">
        <f t="shared" si="288"/>
        <v>3.5175487151563329</v>
      </c>
      <c r="D2026" s="7">
        <f t="shared" si="289"/>
        <v>4.813805540472182</v>
      </c>
      <c r="E2026" s="7">
        <f t="shared" si="290"/>
        <v>0.73072098271990016</v>
      </c>
      <c r="F2026" s="8">
        <f t="shared" si="291"/>
        <v>7.1831388195651131</v>
      </c>
      <c r="G2026" s="9">
        <f t="shared" si="285"/>
        <v>25.267040725550842</v>
      </c>
      <c r="I2026">
        <f t="shared" si="292"/>
        <v>20.21</v>
      </c>
      <c r="J2026" s="14">
        <f t="shared" si="293"/>
        <v>11319.634245046778</v>
      </c>
      <c r="K2026" s="13">
        <f t="shared" si="287"/>
        <v>6960.5284643125515</v>
      </c>
    </row>
    <row r="2027" spans="1:11" x14ac:dyDescent="0.25">
      <c r="A2027">
        <v>20.22</v>
      </c>
      <c r="B2027" s="6">
        <f t="shared" si="280"/>
        <v>139.26993024673786</v>
      </c>
      <c r="C2027" s="7">
        <f t="shared" si="288"/>
        <v>3.5195020863594362</v>
      </c>
      <c r="D2027" s="7">
        <f t="shared" si="289"/>
        <v>4.8155830941889652</v>
      </c>
      <c r="E2027" s="7">
        <f t="shared" si="290"/>
        <v>0.73085689054072622</v>
      </c>
      <c r="F2027" s="8">
        <f t="shared" si="291"/>
        <v>7.1840295045377234</v>
      </c>
      <c r="G2027" s="9">
        <f t="shared" si="285"/>
        <v>25.284206829688262</v>
      </c>
      <c r="I2027">
        <f t="shared" si="292"/>
        <v>20.22</v>
      </c>
      <c r="J2027" s="14">
        <f t="shared" si="293"/>
        <v>11327.324659700342</v>
      </c>
      <c r="K2027" s="13">
        <f t="shared" si="287"/>
        <v>6962.8421996899215</v>
      </c>
    </row>
    <row r="2028" spans="1:11" x14ac:dyDescent="0.25">
      <c r="A2028">
        <v>20.23</v>
      </c>
      <c r="B2028" s="6">
        <f t="shared" si="280"/>
        <v>139.18843167592993</v>
      </c>
      <c r="C2028" s="7">
        <f t="shared" si="288"/>
        <v>3.521454942003905</v>
      </c>
      <c r="D2028" s="7">
        <f t="shared" si="289"/>
        <v>4.8173611171842996</v>
      </c>
      <c r="E2028" s="7">
        <f t="shared" si="290"/>
        <v>0.73099251983462699</v>
      </c>
      <c r="F2028" s="8">
        <f t="shared" si="291"/>
        <v>7.1849183091245044</v>
      </c>
      <c r="G2028" s="9">
        <f t="shared" si="285"/>
        <v>25.301366087560826</v>
      </c>
      <c r="I2028">
        <f t="shared" si="292"/>
        <v>20.23</v>
      </c>
      <c r="J2028" s="14">
        <f t="shared" si="293"/>
        <v>11335.012007227249</v>
      </c>
      <c r="K2028" s="13">
        <f t="shared" si="287"/>
        <v>6965.1512394650281</v>
      </c>
    </row>
    <row r="2029" spans="1:11" x14ac:dyDescent="0.25">
      <c r="A2029">
        <v>20.239999999999998</v>
      </c>
      <c r="B2029" s="6">
        <f t="shared" si="280"/>
        <v>139.10691153667634</v>
      </c>
      <c r="C2029" s="7">
        <f t="shared" si="288"/>
        <v>3.5234072809655395</v>
      </c>
      <c r="D2029" s="7">
        <f t="shared" si="289"/>
        <v>4.8191396107301241</v>
      </c>
      <c r="E2029" s="7">
        <f t="shared" si="290"/>
        <v>0.73112787044402006</v>
      </c>
      <c r="F2029" s="8">
        <f t="shared" si="291"/>
        <v>7.1858052326451327</v>
      </c>
      <c r="G2029" s="9">
        <f t="shared" si="285"/>
        <v>25.318518476302131</v>
      </c>
      <c r="I2029">
        <f t="shared" si="292"/>
        <v>20.239999999999998</v>
      </c>
      <c r="J2029" s="14">
        <f t="shared" si="293"/>
        <v>11342.696277383355</v>
      </c>
      <c r="K2029" s="13">
        <f t="shared" si="287"/>
        <v>6967.455577028999</v>
      </c>
    </row>
    <row r="2030" spans="1:11" x14ac:dyDescent="0.25">
      <c r="A2030">
        <v>20.25</v>
      </c>
      <c r="B2030" s="6">
        <f t="shared" si="280"/>
        <v>139.02536977055465</v>
      </c>
      <c r="C2030" s="7">
        <f t="shared" si="288"/>
        <v>3.5253591021192552</v>
      </c>
      <c r="D2030" s="7">
        <f t="shared" si="289"/>
        <v>4.8209185761010174</v>
      </c>
      <c r="E2030" s="7">
        <f t="shared" si="290"/>
        <v>0.73126294221099186</v>
      </c>
      <c r="F2030" s="8">
        <f t="shared" si="291"/>
        <v>7.1866902744165104</v>
      </c>
      <c r="G2030" s="9">
        <f t="shared" si="285"/>
        <v>25.335663973026172</v>
      </c>
      <c r="I2030">
        <f t="shared" si="292"/>
        <v>20.25</v>
      </c>
      <c r="J2030" s="14">
        <f t="shared" si="293"/>
        <v>11350.377459915726</v>
      </c>
      <c r="K2030" s="13">
        <f t="shared" si="287"/>
        <v>6969.7552057690446</v>
      </c>
    </row>
    <row r="2031" spans="1:11" x14ac:dyDescent="0.25">
      <c r="A2031">
        <v>20.260000000000002</v>
      </c>
      <c r="B2031" s="6">
        <f t="shared" si="280"/>
        <v>138.94380631902143</v>
      </c>
      <c r="C2031" s="7">
        <f t="shared" si="288"/>
        <v>3.5273104043390617</v>
      </c>
      <c r="D2031" s="7">
        <f t="shared" si="289"/>
        <v>4.8226980145741996</v>
      </c>
      <c r="E2031" s="7">
        <f t="shared" si="290"/>
        <v>0.73139773497729388</v>
      </c>
      <c r="F2031" s="8">
        <f t="shared" si="291"/>
        <v>7.1875734337527266</v>
      </c>
      <c r="G2031" s="9">
        <f t="shared" si="285"/>
        <v>25.352802554827029</v>
      </c>
      <c r="I2031">
        <f t="shared" si="292"/>
        <v>20.260000000000002</v>
      </c>
      <c r="J2031" s="14">
        <f t="shared" si="293"/>
        <v>11358.055544562509</v>
      </c>
      <c r="K2031" s="13">
        <f t="shared" si="287"/>
        <v>6972.0501190684963</v>
      </c>
    </row>
    <row r="2032" spans="1:11" x14ac:dyDescent="0.25">
      <c r="A2032">
        <v>20.27</v>
      </c>
      <c r="B2032" s="6">
        <f t="shared" si="280"/>
        <v>138.86222112341108</v>
      </c>
      <c r="C2032" s="7">
        <f t="shared" si="288"/>
        <v>3.5292611864980792</v>
      </c>
      <c r="D2032" s="7">
        <f t="shared" si="289"/>
        <v>4.8244779274295544</v>
      </c>
      <c r="E2032" s="7">
        <f t="shared" si="290"/>
        <v>0.73153224858434429</v>
      </c>
      <c r="F2032" s="8">
        <f t="shared" si="291"/>
        <v>7.1884547099650762</v>
      </c>
      <c r="G2032" s="9">
        <f t="shared" si="285"/>
        <v>25.369934198779049</v>
      </c>
      <c r="I2032">
        <f t="shared" si="292"/>
        <v>20.27</v>
      </c>
      <c r="J2032" s="14">
        <f t="shared" si="293"/>
        <v>11365.730521053014</v>
      </c>
      <c r="K2032" s="13">
        <f t="shared" si="287"/>
        <v>6974.3403103067849</v>
      </c>
    </row>
    <row r="2033" spans="1:11" x14ac:dyDescent="0.25">
      <c r="A2033">
        <v>20.28</v>
      </c>
      <c r="B2033" s="6">
        <f t="shared" si="280"/>
        <v>138.78061412493585</v>
      </c>
      <c r="C2033" s="7">
        <f t="shared" si="288"/>
        <v>3.5312114474685203</v>
      </c>
      <c r="D2033" s="7">
        <f t="shared" si="289"/>
        <v>4.8262583159496328</v>
      </c>
      <c r="E2033" s="7">
        <f t="shared" si="290"/>
        <v>0.73166648287322467</v>
      </c>
      <c r="F2033" s="8">
        <f t="shared" si="291"/>
        <v>7.1893341023620296</v>
      </c>
      <c r="G2033" s="9">
        <f t="shared" si="285"/>
        <v>25.387058881936618</v>
      </c>
      <c r="I2033">
        <f t="shared" si="292"/>
        <v>20.28</v>
      </c>
      <c r="J2033" s="14">
        <f t="shared" si="293"/>
        <v>11373.402379107605</v>
      </c>
      <c r="K2033" s="13">
        <f t="shared" si="287"/>
        <v>6976.6257728594746</v>
      </c>
    </row>
    <row r="2034" spans="1:11" x14ac:dyDescent="0.25">
      <c r="A2034">
        <v>20.29</v>
      </c>
      <c r="B2034" s="6">
        <f t="shared" si="280"/>
        <v>138.69898526468506</v>
      </c>
      <c r="C2034" s="7">
        <f t="shared" si="288"/>
        <v>3.5331611861216983</v>
      </c>
      <c r="D2034" s="7">
        <f t="shared" si="289"/>
        <v>4.8280391814196664</v>
      </c>
      <c r="E2034" s="7">
        <f t="shared" si="290"/>
        <v>0.7318004376846805</v>
      </c>
      <c r="F2034" s="8">
        <f t="shared" si="291"/>
        <v>7.190211610249249</v>
      </c>
      <c r="G2034" s="9">
        <f t="shared" si="285"/>
        <v>25.404176581334244</v>
      </c>
      <c r="I2034">
        <f t="shared" si="292"/>
        <v>20.29</v>
      </c>
      <c r="J2034" s="14">
        <f t="shared" si="293"/>
        <v>11381.071108437742</v>
      </c>
      <c r="K2034" s="13">
        <f t="shared" si="287"/>
        <v>6978.90650009823</v>
      </c>
    </row>
    <row r="2035" spans="1:11" x14ac:dyDescent="0.25">
      <c r="A2035">
        <v>20.3</v>
      </c>
      <c r="B2035" s="6">
        <f t="shared" si="280"/>
        <v>138.61733448362475</v>
      </c>
      <c r="C2035" s="7">
        <f t="shared" si="288"/>
        <v>3.535110401328013</v>
      </c>
      <c r="D2035" s="7">
        <f t="shared" si="289"/>
        <v>4.8298205251275759</v>
      </c>
      <c r="E2035" s="7">
        <f t="shared" si="290"/>
        <v>0.73193411285911825</v>
      </c>
      <c r="F2035" s="8">
        <f t="shared" si="291"/>
        <v>7.1910872329295543</v>
      </c>
      <c r="G2035" s="9">
        <f t="shared" si="285"/>
        <v>25.421287273986348</v>
      </c>
      <c r="I2035">
        <f t="shared" si="292"/>
        <v>20.3</v>
      </c>
      <c r="J2035" s="14">
        <f t="shared" si="293"/>
        <v>11388.736698745884</v>
      </c>
      <c r="K2035" s="13">
        <f t="shared" si="287"/>
        <v>6981.1824853908684</v>
      </c>
    </row>
    <row r="2036" spans="1:11" x14ac:dyDescent="0.25">
      <c r="A2036">
        <v>20.309999999999999</v>
      </c>
      <c r="B2036" s="6">
        <f t="shared" si="280"/>
        <v>138.53566172259698</v>
      </c>
      <c r="C2036" s="7">
        <f t="shared" si="288"/>
        <v>3.5370590919569604</v>
      </c>
      <c r="D2036" s="7">
        <f t="shared" si="289"/>
        <v>4.8316023483639867</v>
      </c>
      <c r="E2036" s="7">
        <f t="shared" si="290"/>
        <v>0.7320675082366066</v>
      </c>
      <c r="F2036" s="8">
        <f t="shared" si="291"/>
        <v>7.1919609697029427</v>
      </c>
      <c r="G2036" s="9">
        <f t="shared" si="285"/>
        <v>25.438390936887391</v>
      </c>
      <c r="I2036">
        <f t="shared" si="292"/>
        <v>20.309999999999999</v>
      </c>
      <c r="J2036" s="14">
        <f t="shared" si="293"/>
        <v>11396.39913972555</v>
      </c>
      <c r="K2036" s="13">
        <f t="shared" si="287"/>
        <v>6983.4537221013161</v>
      </c>
    </row>
    <row r="2037" spans="1:11" x14ac:dyDescent="0.25">
      <c r="A2037">
        <v>20.3200000000001</v>
      </c>
      <c r="B2037" s="6">
        <f t="shared" si="280"/>
        <v>138.45396692231876</v>
      </c>
      <c r="C2037" s="7">
        <f t="shared" si="288"/>
        <v>3.5390072568771398</v>
      </c>
      <c r="D2037" s="7">
        <f t="shared" si="289"/>
        <v>4.8333846524222546</v>
      </c>
      <c r="E2037" s="7">
        <f t="shared" si="290"/>
        <v>0.73220062365687433</v>
      </c>
      <c r="F2037" s="8">
        <f t="shared" si="291"/>
        <v>7.1928328198665747</v>
      </c>
      <c r="G2037" s="9">
        <f t="shared" si="285"/>
        <v>25.45548754701187</v>
      </c>
      <c r="I2037">
        <f t="shared" si="292"/>
        <v>20.3200000000001</v>
      </c>
      <c r="J2037" s="14">
        <f t="shared" si="293"/>
        <v>11404.058421061318</v>
      </c>
      <c r="K2037" s="13">
        <f t="shared" si="287"/>
        <v>6985.7202035896535</v>
      </c>
    </row>
    <row r="2038" spans="1:11" x14ac:dyDescent="0.25">
      <c r="A2038">
        <v>20.330000000000101</v>
      </c>
      <c r="B2038" s="6">
        <f t="shared" si="280"/>
        <v>138.37225002338474</v>
      </c>
      <c r="C2038" s="7">
        <f t="shared" si="288"/>
        <v>3.5409548949561733</v>
      </c>
      <c r="D2038" s="7">
        <f t="shared" si="289"/>
        <v>4.8351674385984023</v>
      </c>
      <c r="E2038" s="7">
        <f t="shared" si="290"/>
        <v>0.73233345895930546</v>
      </c>
      <c r="F2038" s="8">
        <f t="shared" si="291"/>
        <v>7.193702782714734</v>
      </c>
      <c r="G2038" s="9">
        <f t="shared" si="285"/>
        <v>25.472577081313581</v>
      </c>
      <c r="I2038">
        <f t="shared" si="292"/>
        <v>20.330000000000101</v>
      </c>
      <c r="J2038" s="14">
        <f t="shared" si="293"/>
        <v>11411.714532428485</v>
      </c>
      <c r="K2038" s="13">
        <f t="shared" si="287"/>
        <v>6987.9819232120453</v>
      </c>
    </row>
    <row r="2039" spans="1:11" x14ac:dyDescent="0.25">
      <c r="A2039">
        <v>20.340000000000099</v>
      </c>
      <c r="B2039" s="6">
        <f t="shared" si="280"/>
        <v>138.29051096626171</v>
      </c>
      <c r="C2039" s="7">
        <f t="shared" si="288"/>
        <v>3.5429020050608262</v>
      </c>
      <c r="D2039" s="7">
        <f t="shared" si="289"/>
        <v>4.8369507081912433</v>
      </c>
      <c r="E2039" s="7">
        <f t="shared" si="290"/>
        <v>0.73246601398294564</v>
      </c>
      <c r="F2039" s="8">
        <f t="shared" si="291"/>
        <v>7.1945708575388752</v>
      </c>
      <c r="G2039" s="9">
        <f t="shared" si="285"/>
        <v>25.489659516726668</v>
      </c>
      <c r="I2039">
        <f t="shared" si="292"/>
        <v>20.340000000000099</v>
      </c>
      <c r="J2039" s="14">
        <f t="shared" si="293"/>
        <v>11419.367463493547</v>
      </c>
      <c r="K2039" s="13">
        <f t="shared" si="287"/>
        <v>6990.2388743208539</v>
      </c>
    </row>
    <row r="2040" spans="1:11" x14ac:dyDescent="0.25">
      <c r="A2040">
        <v>20.350000000000101</v>
      </c>
      <c r="B2040" s="6">
        <f t="shared" si="280"/>
        <v>138.20874969129125</v>
      </c>
      <c r="C2040" s="7">
        <f t="shared" si="288"/>
        <v>3.5448485860569212</v>
      </c>
      <c r="D2040" s="7">
        <f t="shared" si="289"/>
        <v>4.8387344625023214</v>
      </c>
      <c r="E2040" s="7">
        <f t="shared" si="290"/>
        <v>0.73259828856649534</v>
      </c>
      <c r="F2040" s="8">
        <f t="shared" si="291"/>
        <v>7.1954370436275816</v>
      </c>
      <c r="G2040" s="9">
        <f t="shared" si="285"/>
        <v>25.506734830164827</v>
      </c>
      <c r="I2040">
        <f t="shared" si="292"/>
        <v>20.350000000000101</v>
      </c>
      <c r="J2040" s="14">
        <f t="shared" si="293"/>
        <v>11427.017203913843</v>
      </c>
      <c r="K2040" s="13">
        <f t="shared" si="287"/>
        <v>6992.4910502645798</v>
      </c>
    </row>
    <row r="2041" spans="1:11" x14ac:dyDescent="0.25">
      <c r="A2041">
        <v>20.360000000000099</v>
      </c>
      <c r="B2041" s="6">
        <f t="shared" si="280"/>
        <v>138.12696613868883</v>
      </c>
      <c r="C2041" s="7">
        <f t="shared" si="288"/>
        <v>3.5467946368093539</v>
      </c>
      <c r="D2041" s="7">
        <f t="shared" si="289"/>
        <v>4.8405187028359338</v>
      </c>
      <c r="E2041" s="7">
        <f t="shared" si="290"/>
        <v>0.73273028254831019</v>
      </c>
      <c r="F2041" s="8">
        <f t="shared" si="291"/>
        <v>7.1963013402665625</v>
      </c>
      <c r="G2041" s="9">
        <f t="shared" si="285"/>
        <v>25.523802998521411</v>
      </c>
      <c r="I2041">
        <f t="shared" si="292"/>
        <v>20.360000000000099</v>
      </c>
      <c r="J2041" s="14">
        <f t="shared" si="293"/>
        <v>11434.663743337593</v>
      </c>
      <c r="K2041" s="13">
        <f t="shared" si="287"/>
        <v>6994.7384443878545</v>
      </c>
    </row>
    <row r="2042" spans="1:11" x14ac:dyDescent="0.25">
      <c r="A2042">
        <v>20.3700000000001</v>
      </c>
      <c r="B2042" s="6">
        <f t="shared" si="280"/>
        <v>138.04516024854277</v>
      </c>
      <c r="C2042" s="7">
        <f t="shared" si="288"/>
        <v>3.5487401561820962</v>
      </c>
      <c r="D2042" s="7">
        <f t="shared" si="289"/>
        <v>4.8423034304991512</v>
      </c>
      <c r="E2042" s="7">
        <f t="shared" si="290"/>
        <v>0.73286199576640065</v>
      </c>
      <c r="F2042" s="8">
        <f t="shared" si="291"/>
        <v>7.197163746738652</v>
      </c>
      <c r="G2042" s="9">
        <f t="shared" si="285"/>
        <v>25.540863998669444</v>
      </c>
      <c r="I2042">
        <f t="shared" si="292"/>
        <v>20.3700000000001</v>
      </c>
      <c r="J2042" s="14">
        <f t="shared" si="293"/>
        <v>11442.307071403911</v>
      </c>
      <c r="K2042" s="13">
        <f t="shared" si="287"/>
        <v>6996.9810500314925</v>
      </c>
    </row>
    <row r="2043" spans="1:11" x14ac:dyDescent="0.25">
      <c r="A2043">
        <v>20.380000000000098</v>
      </c>
      <c r="B2043" s="6">
        <f t="shared" si="280"/>
        <v>137.9633319608142</v>
      </c>
      <c r="C2043" s="7">
        <f t="shared" si="288"/>
        <v>3.5506851430381827</v>
      </c>
      <c r="D2043" s="7">
        <f t="shared" si="289"/>
        <v>4.8440886468018176</v>
      </c>
      <c r="E2043" s="7">
        <f t="shared" si="290"/>
        <v>0.73299342805842937</v>
      </c>
      <c r="F2043" s="8">
        <f t="shared" si="291"/>
        <v>7.1980242623237984</v>
      </c>
      <c r="G2043" s="9">
        <f t="shared" si="285"/>
        <v>25.557917807461486</v>
      </c>
      <c r="I2043">
        <f t="shared" si="292"/>
        <v>20.380000000000098</v>
      </c>
      <c r="J2043" s="14">
        <f t="shared" si="293"/>
        <v>11449.947177742746</v>
      </c>
      <c r="K2043" s="13">
        <f t="shared" si="287"/>
        <v>6999.2188605324309</v>
      </c>
    </row>
    <row r="2044" spans="1:11" x14ac:dyDescent="0.25">
      <c r="A2044">
        <v>20.3900000000001</v>
      </c>
      <c r="B2044" s="6">
        <f t="shared" si="280"/>
        <v>137.88148121533609</v>
      </c>
      <c r="C2044" s="7">
        <f t="shared" si="288"/>
        <v>3.5526295962397199</v>
      </c>
      <c r="D2044" s="7">
        <f t="shared" si="289"/>
        <v>4.8458743530565735</v>
      </c>
      <c r="E2044" s="7">
        <f t="shared" si="290"/>
        <v>0.73312457926171171</v>
      </c>
      <c r="F2044" s="8">
        <f t="shared" si="291"/>
        <v>7.1988828862990593</v>
      </c>
      <c r="G2044" s="9">
        <f t="shared" si="285"/>
        <v>25.574964401729655</v>
      </c>
      <c r="I2044">
        <f t="shared" si="292"/>
        <v>20.3900000000001</v>
      </c>
      <c r="J2044" s="14">
        <f t="shared" si="293"/>
        <v>11457.584051974885</v>
      </c>
      <c r="K2044" s="13">
        <f t="shared" si="287"/>
        <v>7001.4518692238053</v>
      </c>
    </row>
    <row r="2045" spans="1:11" x14ac:dyDescent="0.25">
      <c r="A2045">
        <v>20.400000000000102</v>
      </c>
      <c r="B2045" s="6">
        <f t="shared" si="280"/>
        <v>137.79960795181316</v>
      </c>
      <c r="C2045" s="7">
        <f t="shared" si="288"/>
        <v>3.5545735146478723</v>
      </c>
      <c r="D2045" s="7">
        <f t="shared" si="289"/>
        <v>4.8476605505788584</v>
      </c>
      <c r="E2045" s="7">
        <f t="shared" si="290"/>
        <v>0.73325544921321306</v>
      </c>
      <c r="F2045" s="8">
        <f t="shared" si="291"/>
        <v>7.1997396179385866</v>
      </c>
      <c r="G2045" s="9">
        <f t="shared" si="285"/>
        <v>25.59200375828549</v>
      </c>
      <c r="I2045">
        <f t="shared" si="292"/>
        <v>20.400000000000102</v>
      </c>
      <c r="J2045" s="14">
        <f t="shared" si="293"/>
        <v>11465.217683711899</v>
      </c>
      <c r="K2045" s="13">
        <f t="shared" si="287"/>
        <v>7003.6800694349031</v>
      </c>
    </row>
    <row r="2046" spans="1:11" x14ac:dyDescent="0.25">
      <c r="A2046">
        <v>20.4100000000001</v>
      </c>
      <c r="B2046" s="6">
        <f t="shared" si="280"/>
        <v>137.71771210982089</v>
      </c>
      <c r="C2046" s="7">
        <f t="shared" si="288"/>
        <v>3.5565168971228678</v>
      </c>
      <c r="D2046" s="7">
        <f t="shared" si="289"/>
        <v>4.8494472406869313</v>
      </c>
      <c r="E2046" s="7">
        <f t="shared" si="290"/>
        <v>0.73338603774954814</v>
      </c>
      <c r="F2046" s="8">
        <f t="shared" si="291"/>
        <v>7.2005944565136231</v>
      </c>
      <c r="G2046" s="9">
        <f t="shared" si="285"/>
        <v>25.609035853919952</v>
      </c>
      <c r="I2046">
        <f t="shared" si="292"/>
        <v>20.4100000000001</v>
      </c>
      <c r="J2046" s="14">
        <f t="shared" si="293"/>
        <v>11472.848062556139</v>
      </c>
      <c r="K2046" s="13">
        <f t="shared" si="287"/>
        <v>7005.9034544911829</v>
      </c>
    </row>
    <row r="2047" spans="1:11" x14ac:dyDescent="0.25">
      <c r="A2047">
        <v>20.420000000000101</v>
      </c>
      <c r="B2047" s="6">
        <f t="shared" si="280"/>
        <v>137.63579362880554</v>
      </c>
      <c r="C2047" s="7">
        <f t="shared" si="288"/>
        <v>3.5584597425239903</v>
      </c>
      <c r="D2047" s="7">
        <f t="shared" si="289"/>
        <v>4.8512344247018691</v>
      </c>
      <c r="E2047" s="7">
        <f t="shared" si="290"/>
        <v>0.73351634470698135</v>
      </c>
      <c r="F2047" s="8">
        <f t="shared" si="291"/>
        <v>7.2014474012925058</v>
      </c>
      <c r="G2047" s="9">
        <f t="shared" si="285"/>
        <v>25.62606066540339</v>
      </c>
      <c r="I2047">
        <f t="shared" si="292"/>
        <v>20.420000000000101</v>
      </c>
      <c r="J2047" s="14">
        <f t="shared" si="293"/>
        <v>11480.475178100718</v>
      </c>
      <c r="K2047" s="13">
        <f t="shared" si="287"/>
        <v>7008.1220177142905</v>
      </c>
    </row>
    <row r="2048" spans="1:11" x14ac:dyDescent="0.25">
      <c r="A2048">
        <v>20.430000000000099</v>
      </c>
      <c r="B2048" s="6">
        <f t="shared" si="280"/>
        <v>137.55385244808321</v>
      </c>
      <c r="C2048" s="7">
        <f t="shared" si="288"/>
        <v>3.5604020497095741</v>
      </c>
      <c r="D2048" s="7">
        <f t="shared" si="289"/>
        <v>4.8530221039475894</v>
      </c>
      <c r="E2048" s="7">
        <f t="shared" si="290"/>
        <v>0.73364636992142263</v>
      </c>
      <c r="F2048" s="8">
        <f t="shared" si="291"/>
        <v>7.2022984515406394</v>
      </c>
      <c r="G2048" s="9">
        <f t="shared" si="285"/>
        <v>25.643078169485385</v>
      </c>
      <c r="I2048">
        <f t="shared" si="292"/>
        <v>20.430000000000099</v>
      </c>
      <c r="J2048" s="14">
        <f t="shared" si="293"/>
        <v>11488.099019929452</v>
      </c>
      <c r="K2048" s="13">
        <f t="shared" si="287"/>
        <v>7010.3357524220446</v>
      </c>
    </row>
    <row r="2049" spans="1:11" x14ac:dyDescent="0.25">
      <c r="A2049">
        <v>20.440000000000101</v>
      </c>
      <c r="B2049" s="6">
        <f t="shared" si="280"/>
        <v>137.47188850683918</v>
      </c>
      <c r="C2049" s="7">
        <f t="shared" si="288"/>
        <v>3.5623438175370117</v>
      </c>
      <c r="D2049" s="7">
        <f t="shared" si="289"/>
        <v>4.8548102797508639</v>
      </c>
      <c r="E2049" s="7">
        <f t="shared" si="290"/>
        <v>0.73377611322842917</v>
      </c>
      <c r="F2049" s="8">
        <f t="shared" si="291"/>
        <v>7.2031476065205</v>
      </c>
      <c r="G2049" s="9">
        <f t="shared" si="285"/>
        <v>25.660088342894827</v>
      </c>
      <c r="I2049">
        <f t="shared" si="292"/>
        <v>20.440000000000101</v>
      </c>
      <c r="J2049" s="14">
        <f t="shared" si="293"/>
        <v>11495.719577616883</v>
      </c>
      <c r="K2049" s="13">
        <f t="shared" si="287"/>
        <v>7012.5446519284596</v>
      </c>
    </row>
    <row r="2050" spans="1:11" x14ac:dyDescent="0.25">
      <c r="A2050">
        <v>20.450000000000099</v>
      </c>
      <c r="B2050" s="6">
        <f t="shared" si="280"/>
        <v>137.38990174412814</v>
      </c>
      <c r="C2050" s="7">
        <f t="shared" si="288"/>
        <v>3.5642850448627317</v>
      </c>
      <c r="D2050" s="7">
        <f t="shared" si="289"/>
        <v>4.8565989534413125</v>
      </c>
      <c r="E2050" s="7">
        <f t="shared" si="290"/>
        <v>0.73390557446320193</v>
      </c>
      <c r="F2050" s="8">
        <f t="shared" si="291"/>
        <v>7.2039948654916284</v>
      </c>
      <c r="G2050" s="9">
        <f t="shared" si="285"/>
        <v>25.677091162339718</v>
      </c>
      <c r="I2050">
        <f t="shared" si="292"/>
        <v>20.450000000000099</v>
      </c>
      <c r="J2050" s="14">
        <f t="shared" si="293"/>
        <v>11503.336840728194</v>
      </c>
      <c r="K2050" s="13">
        <f t="shared" si="287"/>
        <v>7014.7487095437327</v>
      </c>
    </row>
    <row r="2051" spans="1:11" x14ac:dyDescent="0.25">
      <c r="A2051">
        <v>20.4600000000001</v>
      </c>
      <c r="B2051" s="6">
        <f t="shared" si="280"/>
        <v>137.3078920988726</v>
      </c>
      <c r="C2051" s="7">
        <f t="shared" si="288"/>
        <v>3.5662257305422216</v>
      </c>
      <c r="D2051" s="7">
        <f t="shared" si="289"/>
        <v>4.8583881263514392</v>
      </c>
      <c r="E2051" s="7">
        <f t="shared" si="290"/>
        <v>0.73403475346058689</v>
      </c>
      <c r="F2051" s="8">
        <f t="shared" si="291"/>
        <v>7.2048402277106183</v>
      </c>
      <c r="G2051" s="9">
        <f t="shared" si="285"/>
        <v>25.694086604507287</v>
      </c>
      <c r="I2051">
        <f t="shared" si="292"/>
        <v>20.4600000000001</v>
      </c>
      <c r="J2051" s="14">
        <f t="shared" si="293"/>
        <v>11510.950798819265</v>
      </c>
      <c r="K2051" s="13">
        <f t="shared" si="287"/>
        <v>7016.9479185742439</v>
      </c>
    </row>
    <row r="2052" spans="1:11" x14ac:dyDescent="0.25">
      <c r="A2052">
        <v>20.470000000000098</v>
      </c>
      <c r="B2052" s="6">
        <f t="shared" si="280"/>
        <v>137.22585950986331</v>
      </c>
      <c r="C2052" s="7">
        <f t="shared" si="288"/>
        <v>3.5681658734299955</v>
      </c>
      <c r="D2052" s="7">
        <f t="shared" si="289"/>
        <v>4.8601777998166247</v>
      </c>
      <c r="E2052" s="7">
        <f t="shared" si="290"/>
        <v>0.73416365005507056</v>
      </c>
      <c r="F2052" s="8">
        <f t="shared" si="291"/>
        <v>7.2056836924311023</v>
      </c>
      <c r="G2052" s="9">
        <f t="shared" si="285"/>
        <v>25.7110746460637</v>
      </c>
      <c r="I2052">
        <f t="shared" si="292"/>
        <v>20.470000000000098</v>
      </c>
      <c r="J2052" s="14">
        <f t="shared" si="293"/>
        <v>11518.561441436537</v>
      </c>
      <c r="K2052" s="13">
        <f t="shared" si="287"/>
        <v>7019.1422723225996</v>
      </c>
    </row>
    <row r="2053" spans="1:11" x14ac:dyDescent="0.25">
      <c r="A2053">
        <v>20.4800000000001</v>
      </c>
      <c r="B2053" s="6">
        <f t="shared" si="280"/>
        <v>137.14380391575804</v>
      </c>
      <c r="C2053" s="7">
        <f t="shared" si="288"/>
        <v>3.5701054723796184</v>
      </c>
      <c r="D2053" s="7">
        <f t="shared" si="289"/>
        <v>4.861967975175145</v>
      </c>
      <c r="E2053" s="7">
        <f t="shared" si="290"/>
        <v>0.73429226408078319</v>
      </c>
      <c r="F2053" s="8">
        <f t="shared" si="291"/>
        <v>7.2065252589037696</v>
      </c>
      <c r="G2053" s="9">
        <f t="shared" si="285"/>
        <v>25.728055263654294</v>
      </c>
      <c r="I2053">
        <f t="shared" si="292"/>
        <v>20.4800000000001</v>
      </c>
      <c r="J2053" s="14">
        <f t="shared" si="293"/>
        <v>11526.168758117125</v>
      </c>
      <c r="K2053" s="13">
        <f t="shared" si="287"/>
        <v>7021.3317640876012</v>
      </c>
    </row>
    <row r="2054" spans="1:11" x14ac:dyDescent="0.25">
      <c r="A2054">
        <v>20.490000000000101</v>
      </c>
      <c r="B2054" s="6">
        <f t="shared" si="280"/>
        <v>137.06172525508143</v>
      </c>
      <c r="C2054" s="7">
        <f t="shared" si="288"/>
        <v>3.572044526243682</v>
      </c>
      <c r="D2054" s="7">
        <f t="shared" si="289"/>
        <v>4.8637586537681878</v>
      </c>
      <c r="E2054" s="7">
        <f t="shared" si="290"/>
        <v>0.73442059537149262</v>
      </c>
      <c r="F2054" s="8">
        <f t="shared" si="291"/>
        <v>7.2073649263763171</v>
      </c>
      <c r="G2054" s="9">
        <f t="shared" si="285"/>
        <v>25.745028433903222</v>
      </c>
      <c r="I2054">
        <f t="shared" si="292"/>
        <v>20.490000000000101</v>
      </c>
      <c r="J2054" s="14">
        <f t="shared" si="293"/>
        <v>11533.772738388643</v>
      </c>
      <c r="K2054" s="13">
        <f t="shared" si="287"/>
        <v>7023.5163871642499</v>
      </c>
    </row>
    <row r="2055" spans="1:11" x14ac:dyDescent="0.25">
      <c r="A2055">
        <v>20.500000000000099</v>
      </c>
      <c r="B2055" s="6">
        <f t="shared" ref="B2055:B2118" si="294">IF(A2055&gt;(B$3/2),4*(ACOS((A2055/B$3)^0.5))*360/(2*PI()),4*(ASIN((A2055/B$3)^0.5))*360/(2*PI()))</f>
        <v>136.97962346622421</v>
      </c>
      <c r="C2055" s="7">
        <f t="shared" si="288"/>
        <v>3.5739830338738137</v>
      </c>
      <c r="D2055" s="7">
        <f t="shared" si="289"/>
        <v>4.8655498369398567</v>
      </c>
      <c r="E2055" s="7">
        <f t="shared" si="290"/>
        <v>0.73454864376060691</v>
      </c>
      <c r="F2055" s="8">
        <f t="shared" si="291"/>
        <v>7.2082026940934805</v>
      </c>
      <c r="G2055" s="9">
        <f t="shared" ref="G2055:G2118" si="295">F2055*C2055</f>
        <v>25.761994133413616</v>
      </c>
      <c r="I2055">
        <f t="shared" si="292"/>
        <v>20.500000000000099</v>
      </c>
      <c r="J2055" s="14">
        <f t="shared" si="293"/>
        <v>11541.373371769299</v>
      </c>
      <c r="K2055" s="13">
        <f t="shared" ref="K2055:K2118" si="296">0.00003*(I2055^6) - 0.0033*(I2055^5) + 0.1334*(I2055^4) - 3.3587*(I2055^3) + 50.606*(I2055^2) + 42.71*(I2055) - 20.133</f>
        <v>7025.6961348437726</v>
      </c>
    </row>
    <row r="2056" spans="1:11" x14ac:dyDescent="0.25">
      <c r="A2056">
        <v>20.510000000000101</v>
      </c>
      <c r="B2056" s="6">
        <f t="shared" si="294"/>
        <v>136.89749848744276</v>
      </c>
      <c r="C2056" s="7">
        <f t="shared" si="288"/>
        <v>3.5759209941206711</v>
      </c>
      <c r="D2056" s="7">
        <f t="shared" si="289"/>
        <v>4.8673415260371904</v>
      </c>
      <c r="E2056" s="7">
        <f t="shared" si="290"/>
        <v>0.73467640908117127</v>
      </c>
      <c r="F2056" s="8">
        <f t="shared" si="291"/>
        <v>7.2090385612970058</v>
      </c>
      <c r="G2056" s="9">
        <f t="shared" si="295"/>
        <v>25.778952338767443</v>
      </c>
      <c r="I2056">
        <f t="shared" si="292"/>
        <v>20.510000000000101</v>
      </c>
      <c r="J2056" s="14">
        <f t="shared" si="293"/>
        <v>11548.970647767814</v>
      </c>
      <c r="K2056" s="13">
        <f t="shared" si="296"/>
        <v>7027.8710004136046</v>
      </c>
    </row>
    <row r="2057" spans="1:11" x14ac:dyDescent="0.25">
      <c r="A2057">
        <v>20.520000000000099</v>
      </c>
      <c r="B2057" s="6">
        <f t="shared" si="294"/>
        <v>136.81535025685875</v>
      </c>
      <c r="C2057" s="7">
        <f t="shared" si="288"/>
        <v>3.5778584058339313</v>
      </c>
      <c r="D2057" s="7">
        <f t="shared" si="289"/>
        <v>4.8691337224101643</v>
      </c>
      <c r="E2057" s="7">
        <f t="shared" si="290"/>
        <v>0.73480389116586697</v>
      </c>
      <c r="F2057" s="8">
        <f t="shared" si="291"/>
        <v>7.2098725272256408</v>
      </c>
      <c r="G2057" s="9">
        <f t="shared" si="295"/>
        <v>25.795903026525387</v>
      </c>
      <c r="I2057">
        <f t="shared" si="292"/>
        <v>20.520000000000099</v>
      </c>
      <c r="J2057" s="14">
        <f t="shared" si="293"/>
        <v>11556.564555883373</v>
      </c>
      <c r="K2057" s="13">
        <f t="shared" si="296"/>
        <v>7030.0409771574004</v>
      </c>
    </row>
    <row r="2058" spans="1:11" x14ac:dyDescent="0.25">
      <c r="A2058">
        <v>20.530000000000101</v>
      </c>
      <c r="B2058" s="6">
        <f t="shared" si="294"/>
        <v>136.73317871245803</v>
      </c>
      <c r="C2058" s="7">
        <f t="shared" si="288"/>
        <v>3.5797952678623037</v>
      </c>
      <c r="D2058" s="7">
        <f t="shared" si="289"/>
        <v>4.8709264274117157</v>
      </c>
      <c r="E2058" s="7">
        <f t="shared" si="290"/>
        <v>0.73493108984701183</v>
      </c>
      <c r="F2058" s="8">
        <f t="shared" si="291"/>
        <v>7.2107045911151459</v>
      </c>
      <c r="G2058" s="9">
        <f t="shared" si="295"/>
        <v>25.812846173226987</v>
      </c>
      <c r="I2058">
        <f t="shared" si="292"/>
        <v>20.530000000000101</v>
      </c>
      <c r="J2058" s="14">
        <f t="shared" si="293"/>
        <v>11564.155085605689</v>
      </c>
      <c r="K2058" s="13">
        <f t="shared" si="296"/>
        <v>7032.2060583550738</v>
      </c>
    </row>
    <row r="2059" spans="1:11" x14ac:dyDescent="0.25">
      <c r="A2059">
        <v>20.540000000000099</v>
      </c>
      <c r="B2059" s="6">
        <f t="shared" si="294"/>
        <v>136.65098379209076</v>
      </c>
      <c r="C2059" s="7">
        <f t="shared" si="288"/>
        <v>3.5817315790535087</v>
      </c>
      <c r="D2059" s="7">
        <f t="shared" si="289"/>
        <v>4.8727196423977448</v>
      </c>
      <c r="E2059" s="7">
        <f t="shared" si="290"/>
        <v>0.73505800495655593</v>
      </c>
      <c r="F2059" s="8">
        <f t="shared" si="291"/>
        <v>7.2115347521982569</v>
      </c>
      <c r="G2059" s="9">
        <f t="shared" si="295"/>
        <v>25.829781755390318</v>
      </c>
      <c r="I2059">
        <f t="shared" si="292"/>
        <v>20.540000000000099</v>
      </c>
      <c r="J2059" s="14">
        <f t="shared" si="293"/>
        <v>11571.742226414863</v>
      </c>
      <c r="K2059" s="13">
        <f t="shared" si="296"/>
        <v>7034.3662372827248</v>
      </c>
    </row>
    <row r="2060" spans="1:11" x14ac:dyDescent="0.25">
      <c r="A2060">
        <v>20.5500000000001</v>
      </c>
      <c r="B2060" s="6">
        <f t="shared" si="294"/>
        <v>136.56876543347028</v>
      </c>
      <c r="C2060" s="7">
        <f t="shared" si="288"/>
        <v>3.5836673382542887</v>
      </c>
      <c r="D2060" s="7">
        <f t="shared" si="289"/>
        <v>4.8745133687271354</v>
      </c>
      <c r="E2060" s="7">
        <f t="shared" si="290"/>
        <v>0.735184636326083</v>
      </c>
      <c r="F2060" s="8">
        <f t="shared" si="291"/>
        <v>7.2123630097047062</v>
      </c>
      <c r="G2060" s="9">
        <f t="shared" si="295"/>
        <v>25.846709749512154</v>
      </c>
      <c r="I2060">
        <f t="shared" si="292"/>
        <v>20.5500000000001</v>
      </c>
      <c r="J2060" s="14">
        <f t="shared" si="293"/>
        <v>11579.325967781446</v>
      </c>
      <c r="K2060" s="13">
        <f t="shared" si="296"/>
        <v>7036.521507212723</v>
      </c>
    </row>
    <row r="2061" spans="1:11" x14ac:dyDescent="0.25">
      <c r="A2061">
        <v>20.560000000000102</v>
      </c>
      <c r="B2061" s="6">
        <f t="shared" si="294"/>
        <v>136.48652357417291</v>
      </c>
      <c r="C2061" s="7">
        <f t="shared" si="288"/>
        <v>3.5856025443103965</v>
      </c>
      <c r="D2061" s="7">
        <f t="shared" si="289"/>
        <v>4.8763076077617624</v>
      </c>
      <c r="E2061" s="7">
        <f t="shared" si="290"/>
        <v>0.7353109837868077</v>
      </c>
      <c r="F2061" s="8">
        <f t="shared" si="291"/>
        <v>7.2131893628611889</v>
      </c>
      <c r="G2061" s="9">
        <f t="shared" si="295"/>
        <v>25.863630132067765</v>
      </c>
      <c r="I2061">
        <f t="shared" si="292"/>
        <v>20.560000000000102</v>
      </c>
      <c r="J2061" s="14">
        <f t="shared" si="293"/>
        <v>11586.90629916636</v>
      </c>
      <c r="K2061" s="13">
        <f t="shared" si="296"/>
        <v>7038.6718614136707</v>
      </c>
    </row>
    <row r="2062" spans="1:11" x14ac:dyDescent="0.25">
      <c r="A2062">
        <v>20.5700000000001</v>
      </c>
      <c r="B2062" s="6">
        <f t="shared" si="294"/>
        <v>136.40425815163729</v>
      </c>
      <c r="C2062" s="7">
        <f t="shared" si="288"/>
        <v>3.5875371960665925</v>
      </c>
      <c r="D2062" s="7">
        <f t="shared" si="289"/>
        <v>4.8781023608665004</v>
      </c>
      <c r="E2062" s="7">
        <f t="shared" si="290"/>
        <v>0.73543704716957514</v>
      </c>
      <c r="F2062" s="8">
        <f t="shared" si="291"/>
        <v>7.2140138108913758</v>
      </c>
      <c r="G2062" s="9">
        <f t="shared" si="295"/>
        <v>25.880542879510919</v>
      </c>
      <c r="I2062">
        <f t="shared" si="292"/>
        <v>20.5700000000001</v>
      </c>
      <c r="J2062" s="14">
        <f t="shared" si="293"/>
        <v>11594.483210020891</v>
      </c>
      <c r="K2062" s="13">
        <f t="shared" si="296"/>
        <v>7040.8172931504105</v>
      </c>
    </row>
    <row r="2063" spans="1:11" x14ac:dyDescent="0.25">
      <c r="A2063">
        <v>20.580000000000101</v>
      </c>
      <c r="B2063" s="6">
        <f t="shared" si="294"/>
        <v>136.32196910316367</v>
      </c>
      <c r="C2063" s="7">
        <f t="shared" si="288"/>
        <v>3.5894712923666514</v>
      </c>
      <c r="D2063" s="7">
        <f t="shared" si="289"/>
        <v>4.8798976294092489</v>
      </c>
      <c r="E2063" s="7">
        <f t="shared" si="290"/>
        <v>0.73556282630485958</v>
      </c>
      <c r="F2063" s="8">
        <f t="shared" si="291"/>
        <v>7.2148363530158921</v>
      </c>
      <c r="G2063" s="9">
        <f t="shared" si="295"/>
        <v>25.897447968273852</v>
      </c>
      <c r="I2063">
        <f t="shared" si="292"/>
        <v>20.580000000000101</v>
      </c>
      <c r="J2063" s="14">
        <f t="shared" si="293"/>
        <v>11602.056689786685</v>
      </c>
      <c r="K2063" s="13">
        <f t="shared" si="296"/>
        <v>7042.9577956840512</v>
      </c>
    </row>
    <row r="2064" spans="1:11" x14ac:dyDescent="0.25">
      <c r="A2064">
        <v>20.590000000000099</v>
      </c>
      <c r="B2064" s="6">
        <f t="shared" si="294"/>
        <v>136.23965636591359</v>
      </c>
      <c r="C2064" s="7">
        <f t="shared" si="288"/>
        <v>3.5914048320533434</v>
      </c>
      <c r="D2064" s="7">
        <f t="shared" si="289"/>
        <v>4.8816934147609272</v>
      </c>
      <c r="E2064" s="7">
        <f t="shared" si="290"/>
        <v>0.7356883210227626</v>
      </c>
      <c r="F2064" s="8">
        <f t="shared" si="291"/>
        <v>7.2156569884523147</v>
      </c>
      <c r="G2064" s="9">
        <f t="shared" si="295"/>
        <v>25.91434537476712</v>
      </c>
      <c r="I2064">
        <f t="shared" si="292"/>
        <v>20.590000000000099</v>
      </c>
      <c r="J2064" s="14">
        <f t="shared" si="293"/>
        <v>11609.626727895669</v>
      </c>
      <c r="K2064" s="13">
        <f t="shared" si="296"/>
        <v>7045.0933622719367</v>
      </c>
    </row>
    <row r="2065" spans="1:11" x14ac:dyDescent="0.25">
      <c r="A2065">
        <v>20.600000000000101</v>
      </c>
      <c r="B2065" s="6">
        <f t="shared" si="294"/>
        <v>136.1573198769091</v>
      </c>
      <c r="C2065" s="7">
        <f t="shared" si="288"/>
        <v>3.5933378139684424</v>
      </c>
      <c r="D2065" s="7">
        <f t="shared" si="289"/>
        <v>4.8834897182955022</v>
      </c>
      <c r="E2065" s="7">
        <f t="shared" si="290"/>
        <v>0.73581353115301229</v>
      </c>
      <c r="F2065" s="8">
        <f t="shared" si="291"/>
        <v>7.2164757164151645</v>
      </c>
      <c r="G2065" s="9">
        <f t="shared" si="295"/>
        <v>25.931235075379618</v>
      </c>
      <c r="I2065">
        <f t="shared" si="292"/>
        <v>20.600000000000101</v>
      </c>
      <c r="J2065" s="14">
        <f t="shared" si="293"/>
        <v>11617.193313770069</v>
      </c>
      <c r="K2065" s="13">
        <f t="shared" si="296"/>
        <v>7047.2239861677026</v>
      </c>
    </row>
    <row r="2066" spans="1:11" x14ac:dyDescent="0.25">
      <c r="A2066">
        <v>20.610000000000099</v>
      </c>
      <c r="B2066" s="6">
        <f t="shared" si="294"/>
        <v>136.07495957303229</v>
      </c>
      <c r="C2066" s="7">
        <f t="shared" si="288"/>
        <v>3.5952702369527199</v>
      </c>
      <c r="D2066" s="7">
        <f t="shared" si="289"/>
        <v>4.885286541389994</v>
      </c>
      <c r="E2066" s="7">
        <f t="shared" si="290"/>
        <v>0.73593845652496159</v>
      </c>
      <c r="F2066" s="8">
        <f t="shared" si="291"/>
        <v>7.2172925361158899</v>
      </c>
      <c r="G2066" s="9">
        <f t="shared" si="295"/>
        <v>25.948117046478473</v>
      </c>
      <c r="I2066">
        <f t="shared" si="292"/>
        <v>20.610000000000099</v>
      </c>
      <c r="J2066" s="14">
        <f t="shared" si="293"/>
        <v>11624.756436822356</v>
      </c>
      <c r="K2066" s="13">
        <f t="shared" si="296"/>
        <v>7049.3496606212148</v>
      </c>
    </row>
    <row r="2067" spans="1:11" x14ac:dyDescent="0.25">
      <c r="A2067">
        <v>20.6200000000001</v>
      </c>
      <c r="B2067" s="6">
        <f t="shared" si="294"/>
        <v>135.99257539102456</v>
      </c>
      <c r="C2067" s="7">
        <f t="shared" si="288"/>
        <v>3.5972020998459433</v>
      </c>
      <c r="D2067" s="7">
        <f t="shared" si="289"/>
        <v>4.8870838854244907</v>
      </c>
      <c r="E2067" s="7">
        <f t="shared" si="290"/>
        <v>0.73606309696758798</v>
      </c>
      <c r="F2067" s="8">
        <f t="shared" si="291"/>
        <v>7.2181074467628736</v>
      </c>
      <c r="G2067" s="9">
        <f t="shared" si="295"/>
        <v>25.964991264409051</v>
      </c>
      <c r="I2067">
        <f t="shared" si="292"/>
        <v>20.6200000000001</v>
      </c>
      <c r="J2067" s="14">
        <f t="shared" si="293"/>
        <v>11632.316086455256</v>
      </c>
      <c r="K2067" s="13">
        <f t="shared" si="296"/>
        <v>7051.470378878641</v>
      </c>
    </row>
    <row r="2068" spans="1:11" x14ac:dyDescent="0.25">
      <c r="A2068">
        <v>20.630000000000098</v>
      </c>
      <c r="B2068" s="6">
        <f t="shared" si="294"/>
        <v>135.91016726748649</v>
      </c>
      <c r="C2068" s="7">
        <f t="shared" si="288"/>
        <v>3.599133401486863</v>
      </c>
      <c r="D2068" s="7">
        <f t="shared" si="289"/>
        <v>4.8888817517821526</v>
      </c>
      <c r="E2068" s="7">
        <f t="shared" si="290"/>
        <v>0.73618745230949079</v>
      </c>
      <c r="F2068" s="8">
        <f t="shared" si="291"/>
        <v>7.218920447561409</v>
      </c>
      <c r="G2068" s="9">
        <f t="shared" si="295"/>
        <v>25.981857705494761</v>
      </c>
      <c r="I2068">
        <f t="shared" si="292"/>
        <v>20.630000000000098</v>
      </c>
      <c r="J2068" s="14">
        <f t="shared" si="293"/>
        <v>11639.872252061654</v>
      </c>
      <c r="K2068" s="13">
        <f t="shared" si="296"/>
        <v>7053.5861341823938</v>
      </c>
    </row>
    <row r="2069" spans="1:11" x14ac:dyDescent="0.25">
      <c r="A2069">
        <v>20.6400000000001</v>
      </c>
      <c r="B2069" s="6">
        <f t="shared" si="294"/>
        <v>135.82773513887656</v>
      </c>
      <c r="C2069" s="7">
        <f t="shared" si="288"/>
        <v>3.601064140713226</v>
      </c>
      <c r="D2069" s="7">
        <f t="shared" si="289"/>
        <v>4.8906801418492405</v>
      </c>
      <c r="E2069" s="7">
        <f t="shared" si="290"/>
        <v>0.73631152237889119</v>
      </c>
      <c r="F2069" s="8">
        <f t="shared" si="291"/>
        <v>7.2197315377137006</v>
      </c>
      <c r="G2069" s="9">
        <f t="shared" si="295"/>
        <v>25.998716346037163</v>
      </c>
      <c r="I2069">
        <f t="shared" si="292"/>
        <v>20.6400000000001</v>
      </c>
      <c r="J2069" s="14">
        <f t="shared" si="293"/>
        <v>11647.42492302465</v>
      </c>
      <c r="K2069" s="13">
        <f t="shared" si="296"/>
        <v>7055.6969197712042</v>
      </c>
    </row>
    <row r="2070" spans="1:11" x14ac:dyDescent="0.25">
      <c r="A2070">
        <v>20.650000000000102</v>
      </c>
      <c r="B2070" s="6">
        <f t="shared" si="294"/>
        <v>135.74527894151123</v>
      </c>
      <c r="C2070" s="7">
        <f t="shared" ref="C2070:C2133" si="297">IF(A2070&gt;(B$3/2),((B$3^2)/8)*((PI()*2-(PI()*B2070/180)+(SIN(B2070*2*PI()/360))))/144,((B$3)^2)/8*((PI()*B2070/180-SIN(B2070*2*PI()/360)))/144)</f>
        <v>3.6029943163617548</v>
      </c>
      <c r="D2070" s="7">
        <f t="shared" ref="D2070:D2133" si="298">IF(A2070&gt;(B$3/2),(PI()*B$3*(360-B2070)/360)/12,(PI()*B$3*B2070)/360/12)</f>
        <v>4.8924790570151151</v>
      </c>
      <c r="E2070" s="7">
        <f t="shared" ref="E2070:E2133" si="299">IFERROR(C2070/D2070,0)</f>
        <v>0.73643530700362969</v>
      </c>
      <c r="F2070" s="8">
        <f t="shared" ref="F2070:F2133" si="300">1.486/B$2*((E2070)^0.6667*B$1^0.5)</f>
        <v>7.220540716418852</v>
      </c>
      <c r="G2070" s="9">
        <f t="shared" si="295"/>
        <v>26.015567162315758</v>
      </c>
      <c r="I2070">
        <f t="shared" ref="I2070:I2133" si="301">A2070</f>
        <v>20.650000000000102</v>
      </c>
      <c r="J2070" s="14">
        <f t="shared" ref="J2070:J2133" si="302">G2070*448</f>
        <v>11654.974088717459</v>
      </c>
      <c r="K2070" s="13">
        <f t="shared" si="296"/>
        <v>7057.8027288800558</v>
      </c>
    </row>
    <row r="2071" spans="1:11" x14ac:dyDescent="0.25">
      <c r="A2071">
        <v>20.6600000000001</v>
      </c>
      <c r="B2071" s="6">
        <f t="shared" si="294"/>
        <v>135.66279861156391</v>
      </c>
      <c r="C2071" s="7">
        <f t="shared" si="297"/>
        <v>3.6049239272681581</v>
      </c>
      <c r="D2071" s="7">
        <f t="shared" si="298"/>
        <v>4.8942784986722545</v>
      </c>
      <c r="E2071" s="7">
        <f t="shared" si="299"/>
        <v>0.73655880601116608</v>
      </c>
      <c r="F2071" s="8">
        <f t="shared" si="300"/>
        <v>7.2213479828728584</v>
      </c>
      <c r="G2071" s="9">
        <f t="shared" si="295"/>
        <v>26.032410130588016</v>
      </c>
      <c r="I2071">
        <f t="shared" si="301"/>
        <v>20.6600000000001</v>
      </c>
      <c r="J2071" s="14">
        <f t="shared" si="302"/>
        <v>11662.519738503432</v>
      </c>
      <c r="K2071" s="13">
        <f t="shared" si="296"/>
        <v>7059.90355474024</v>
      </c>
    </row>
    <row r="2072" spans="1:11" x14ac:dyDescent="0.25">
      <c r="A2072">
        <v>20.670000000000101</v>
      </c>
      <c r="B2072" s="6">
        <f t="shared" si="294"/>
        <v>135.58029408506442</v>
      </c>
      <c r="C2072" s="7">
        <f t="shared" si="297"/>
        <v>3.606852972267125</v>
      </c>
      <c r="D2072" s="7">
        <f t="shared" si="298"/>
        <v>4.8960784682162739</v>
      </c>
      <c r="E2072" s="7">
        <f t="shared" si="299"/>
        <v>0.73668201922857746</v>
      </c>
      <c r="F2072" s="8">
        <f t="shared" si="300"/>
        <v>7.2221533362686046</v>
      </c>
      <c r="G2072" s="9">
        <f t="shared" si="295"/>
        <v>26.049245227089351</v>
      </c>
      <c r="I2072">
        <f t="shared" si="301"/>
        <v>20.670000000000101</v>
      </c>
      <c r="J2072" s="14">
        <f t="shared" si="302"/>
        <v>11670.061861736029</v>
      </c>
      <c r="K2072" s="13">
        <f t="shared" si="296"/>
        <v>7061.9993905793435</v>
      </c>
    </row>
    <row r="2073" spans="1:11" x14ac:dyDescent="0.25">
      <c r="A2073">
        <v>20.680000000000099</v>
      </c>
      <c r="B2073" s="6">
        <f t="shared" si="294"/>
        <v>135.49776529789887</v>
      </c>
      <c r="C2073" s="7">
        <f t="shared" si="297"/>
        <v>3.6087814501923074</v>
      </c>
      <c r="D2073" s="7">
        <f t="shared" si="298"/>
        <v>4.8978789670459202</v>
      </c>
      <c r="E2073" s="7">
        <f t="shared" si="299"/>
        <v>0.73680494648255634</v>
      </c>
      <c r="F2073" s="8">
        <f t="shared" si="300"/>
        <v>7.2229567757958364</v>
      </c>
      <c r="G2073" s="9">
        <f t="shared" si="295"/>
        <v>26.06607242803285</v>
      </c>
      <c r="I2073">
        <f t="shared" si="301"/>
        <v>20.680000000000099</v>
      </c>
      <c r="J2073" s="14">
        <f t="shared" si="302"/>
        <v>11677.600447758718</v>
      </c>
      <c r="K2073" s="13">
        <f t="shared" si="296"/>
        <v>7064.0902296212398</v>
      </c>
    </row>
    <row r="2074" spans="1:11" x14ac:dyDescent="0.25">
      <c r="A2074">
        <v>20.690000000000101</v>
      </c>
      <c r="B2074" s="6">
        <f t="shared" si="294"/>
        <v>135.41521218580826</v>
      </c>
      <c r="C2074" s="7">
        <f t="shared" si="297"/>
        <v>3.6107093598763402</v>
      </c>
      <c r="D2074" s="7">
        <f t="shared" si="298"/>
        <v>4.8996799965631057</v>
      </c>
      <c r="E2074" s="7">
        <f t="shared" si="299"/>
        <v>0.73692758759941113</v>
      </c>
      <c r="F2074" s="8">
        <f t="shared" si="300"/>
        <v>7.2237583006411823</v>
      </c>
      <c r="G2074" s="9">
        <f t="shared" si="295"/>
        <v>26.082891709609523</v>
      </c>
      <c r="I2074">
        <f t="shared" si="301"/>
        <v>20.690000000000101</v>
      </c>
      <c r="J2074" s="14">
        <f t="shared" si="302"/>
        <v>11685.135485905066</v>
      </c>
      <c r="K2074" s="13">
        <f t="shared" si="296"/>
        <v>7066.1760650861197</v>
      </c>
    </row>
    <row r="2075" spans="1:11" x14ac:dyDescent="0.25">
      <c r="A2075">
        <v>20.700000000000099</v>
      </c>
      <c r="B2075" s="6">
        <f t="shared" si="294"/>
        <v>135.33263468438858</v>
      </c>
      <c r="C2075" s="7">
        <f t="shared" si="297"/>
        <v>3.6126367001508179</v>
      </c>
      <c r="D2075" s="7">
        <f t="shared" si="298"/>
        <v>4.9014815581729101</v>
      </c>
      <c r="E2075" s="7">
        <f t="shared" si="299"/>
        <v>0.73704994240506216</v>
      </c>
      <c r="F2075" s="8">
        <f t="shared" si="300"/>
        <v>7.224557909988115</v>
      </c>
      <c r="G2075" s="9">
        <f t="shared" si="295"/>
        <v>26.099703047987955</v>
      </c>
      <c r="I2075">
        <f t="shared" si="301"/>
        <v>20.700000000000099</v>
      </c>
      <c r="J2075" s="14">
        <f t="shared" si="302"/>
        <v>11692.666965498604</v>
      </c>
      <c r="K2075" s="13">
        <f t="shared" si="296"/>
        <v>7068.2568901904933</v>
      </c>
    </row>
    <row r="2076" spans="1:11" x14ac:dyDescent="0.25">
      <c r="A2076">
        <v>20.7100000000001</v>
      </c>
      <c r="B2076" s="6">
        <f t="shared" si="294"/>
        <v>135.25003272908987</v>
      </c>
      <c r="C2076" s="7">
        <f t="shared" si="297"/>
        <v>3.6145634698463036</v>
      </c>
      <c r="D2076" s="7">
        <f t="shared" si="298"/>
        <v>4.9032836532835953</v>
      </c>
      <c r="E2076" s="7">
        <f t="shared" si="299"/>
        <v>0.73717201072504324</v>
      </c>
      <c r="F2076" s="8">
        <f t="shared" si="300"/>
        <v>7.2253556030169612</v>
      </c>
      <c r="G2076" s="9">
        <f t="shared" si="295"/>
        <v>26.116506419314419</v>
      </c>
      <c r="I2076">
        <f t="shared" si="301"/>
        <v>20.7100000000001</v>
      </c>
      <c r="J2076" s="14">
        <f t="shared" si="302"/>
        <v>11700.19487585286</v>
      </c>
      <c r="K2076" s="13">
        <f t="shared" si="296"/>
        <v>7070.3326981471673</v>
      </c>
    </row>
    <row r="2077" spans="1:11" x14ac:dyDescent="0.25">
      <c r="A2077">
        <v>20.720000000000098</v>
      </c>
      <c r="B2077" s="6">
        <f t="shared" si="294"/>
        <v>135.1674062552157</v>
      </c>
      <c r="C2077" s="7">
        <f t="shared" si="297"/>
        <v>3.6164896677923171</v>
      </c>
      <c r="D2077" s="7">
        <f t="shared" si="298"/>
        <v>4.9050862833066171</v>
      </c>
      <c r="E2077" s="7">
        <f t="shared" si="299"/>
        <v>0.73729379238449788</v>
      </c>
      <c r="F2077" s="8">
        <f t="shared" si="300"/>
        <v>7.2261513789048859</v>
      </c>
      <c r="G2077" s="9">
        <f t="shared" si="295"/>
        <v>26.133301799712726</v>
      </c>
      <c r="I2077">
        <f t="shared" si="301"/>
        <v>20.720000000000098</v>
      </c>
      <c r="J2077" s="14">
        <f t="shared" si="302"/>
        <v>11707.7192062713</v>
      </c>
      <c r="K2077" s="13">
        <f t="shared" si="296"/>
        <v>7072.4034821652776</v>
      </c>
    </row>
    <row r="2078" spans="1:11" x14ac:dyDescent="0.25">
      <c r="A2078">
        <v>20.7300000000001</v>
      </c>
      <c r="B2078" s="6">
        <f t="shared" si="294"/>
        <v>135.0847551979225</v>
      </c>
      <c r="C2078" s="7">
        <f t="shared" si="297"/>
        <v>3.6184152928173408</v>
      </c>
      <c r="D2078" s="7">
        <f t="shared" si="298"/>
        <v>4.9068894496566422</v>
      </c>
      <c r="E2078" s="7">
        <f t="shared" si="299"/>
        <v>0.73741528720817995</v>
      </c>
      <c r="F2078" s="8">
        <f t="shared" si="300"/>
        <v>7.2269452368258893</v>
      </c>
      <c r="G2078" s="9">
        <f t="shared" si="295"/>
        <v>26.150089165284236</v>
      </c>
      <c r="I2078">
        <f t="shared" si="301"/>
        <v>20.7300000000001</v>
      </c>
      <c r="J2078" s="14">
        <f t="shared" si="302"/>
        <v>11715.239946047337</v>
      </c>
      <c r="K2078" s="13">
        <f t="shared" si="296"/>
        <v>7074.4692354502895</v>
      </c>
    </row>
    <row r="2079" spans="1:11" x14ac:dyDescent="0.25">
      <c r="A2079">
        <v>20.740000000000101</v>
      </c>
      <c r="B2079" s="6">
        <f t="shared" si="294"/>
        <v>135.00207949221908</v>
      </c>
      <c r="C2079" s="7">
        <f t="shared" si="297"/>
        <v>3.6203403437488055</v>
      </c>
      <c r="D2079" s="7">
        <f t="shared" si="298"/>
        <v>4.9086931537515603</v>
      </c>
      <c r="E2079" s="7">
        <f t="shared" si="299"/>
        <v>0.73753649502045016</v>
      </c>
      <c r="F2079" s="8">
        <f t="shared" si="300"/>
        <v>7.2277371759507876</v>
      </c>
      <c r="G2079" s="9">
        <f t="shared" si="295"/>
        <v>26.166868492107696</v>
      </c>
      <c r="I2079">
        <f t="shared" si="301"/>
        <v>20.740000000000101</v>
      </c>
      <c r="J2079" s="14">
        <f t="shared" si="302"/>
        <v>11722.757084464247</v>
      </c>
      <c r="K2079" s="13">
        <f t="shared" si="296"/>
        <v>7076.5299512040037</v>
      </c>
    </row>
    <row r="2080" spans="1:11" x14ac:dyDescent="0.25">
      <c r="A2080">
        <v>20.750000000000099</v>
      </c>
      <c r="B2080" s="6">
        <f t="shared" si="294"/>
        <v>134.91937907296588</v>
      </c>
      <c r="C2080" s="7">
        <f t="shared" si="297"/>
        <v>3.6222648194130969</v>
      </c>
      <c r="D2080" s="7">
        <f t="shared" si="298"/>
        <v>4.9104973970124961</v>
      </c>
      <c r="E2080" s="7">
        <f t="shared" si="299"/>
        <v>0.73765741564527687</v>
      </c>
      <c r="F2080" s="8">
        <f t="shared" si="300"/>
        <v>7.2285271954472128</v>
      </c>
      <c r="G2080" s="9">
        <f t="shared" si="295"/>
        <v>26.183639756239259</v>
      </c>
      <c r="I2080">
        <f t="shared" si="301"/>
        <v>20.750000000000099</v>
      </c>
      <c r="J2080" s="14">
        <f t="shared" si="302"/>
        <v>11730.270610795189</v>
      </c>
      <c r="K2080" s="13">
        <f t="shared" si="296"/>
        <v>7078.5856226245369</v>
      </c>
    </row>
    <row r="2081" spans="1:11" x14ac:dyDescent="0.25">
      <c r="A2081">
        <v>20.760000000000101</v>
      </c>
      <c r="B2081" s="6">
        <f t="shared" si="294"/>
        <v>134.83665387487451</v>
      </c>
      <c r="C2081" s="7">
        <f t="shared" si="297"/>
        <v>3.6241887186355441</v>
      </c>
      <c r="D2081" s="7">
        <f t="shared" si="298"/>
        <v>4.9123021808638194</v>
      </c>
      <c r="E2081" s="7">
        <f t="shared" si="299"/>
        <v>0.73777804890623344</v>
      </c>
      <c r="F2081" s="8">
        <f t="shared" si="300"/>
        <v>7.2293152944796022</v>
      </c>
      <c r="G2081" s="9">
        <f t="shared" si="295"/>
        <v>26.200402933712372</v>
      </c>
      <c r="I2081">
        <f t="shared" si="301"/>
        <v>20.760000000000101</v>
      </c>
      <c r="J2081" s="14">
        <f t="shared" si="302"/>
        <v>11737.780514303142</v>
      </c>
      <c r="K2081" s="13">
        <f t="shared" si="296"/>
        <v>7080.6362429063629</v>
      </c>
    </row>
    <row r="2082" spans="1:11" x14ac:dyDescent="0.25">
      <c r="A2082">
        <v>20.770000000000099</v>
      </c>
      <c r="B2082" s="6">
        <f t="shared" si="294"/>
        <v>134.75390383250678</v>
      </c>
      <c r="C2082" s="7">
        <f t="shared" si="297"/>
        <v>3.626112040240427</v>
      </c>
      <c r="D2082" s="7">
        <f t="shared" si="298"/>
        <v>4.9141075067331714</v>
      </c>
      <c r="E2082" s="7">
        <f t="shared" si="299"/>
        <v>0.73789839462649742</v>
      </c>
      <c r="F2082" s="8">
        <f t="shared" si="300"/>
        <v>7.2301014722091894</v>
      </c>
      <c r="G2082" s="9">
        <f t="shared" si="295"/>
        <v>26.217158000537779</v>
      </c>
      <c r="I2082">
        <f t="shared" si="301"/>
        <v>20.770000000000099</v>
      </c>
      <c r="J2082" s="14">
        <f t="shared" si="302"/>
        <v>11745.286784240925</v>
      </c>
      <c r="K2082" s="13">
        <f t="shared" si="296"/>
        <v>7082.6818052403059</v>
      </c>
    </row>
    <row r="2083" spans="1:11" x14ac:dyDescent="0.25">
      <c r="A2083">
        <v>20.780000000000101</v>
      </c>
      <c r="B2083" s="6">
        <f t="shared" si="294"/>
        <v>134.67112888027472</v>
      </c>
      <c r="C2083" s="7">
        <f t="shared" si="297"/>
        <v>3.6280347830509547</v>
      </c>
      <c r="D2083" s="7">
        <f t="shared" si="298"/>
        <v>4.9159133760514591</v>
      </c>
      <c r="E2083" s="7">
        <f t="shared" si="299"/>
        <v>0.73801845262884813</v>
      </c>
      <c r="F2083" s="8">
        <f t="shared" si="300"/>
        <v>7.2308857277939893</v>
      </c>
      <c r="G2083" s="9">
        <f t="shared" si="295"/>
        <v>26.233904932703311</v>
      </c>
      <c r="I2083">
        <f t="shared" si="301"/>
        <v>20.780000000000101</v>
      </c>
      <c r="J2083" s="14">
        <f t="shared" si="302"/>
        <v>11752.789409851084</v>
      </c>
      <c r="K2083" s="13">
        <f t="shared" si="296"/>
        <v>7084.7223028135431</v>
      </c>
    </row>
    <row r="2084" spans="1:11" x14ac:dyDescent="0.25">
      <c r="A2084">
        <v>20.790000000000099</v>
      </c>
      <c r="B2084" s="6">
        <f t="shared" si="294"/>
        <v>134.58832895243921</v>
      </c>
      <c r="C2084" s="7">
        <f t="shared" si="297"/>
        <v>3.6299569458892842</v>
      </c>
      <c r="D2084" s="7">
        <f t="shared" si="298"/>
        <v>4.917719790252888</v>
      </c>
      <c r="E2084" s="7">
        <f t="shared" si="299"/>
        <v>0.73813822273566709</v>
      </c>
      <c r="F2084" s="8">
        <f t="shared" si="300"/>
        <v>7.2316680603888006</v>
      </c>
      <c r="G2084" s="9">
        <f t="shared" si="295"/>
        <v>26.250643706174014</v>
      </c>
      <c r="I2084">
        <f t="shared" si="301"/>
        <v>20.790000000000099</v>
      </c>
      <c r="J2084" s="14">
        <f t="shared" si="302"/>
        <v>11760.288380365959</v>
      </c>
      <c r="K2084" s="13">
        <f t="shared" si="296"/>
        <v>7086.7577288095918</v>
      </c>
    </row>
    <row r="2085" spans="1:11" x14ac:dyDescent="0.25">
      <c r="A2085">
        <v>20.8000000000001</v>
      </c>
      <c r="B2085" s="6">
        <f t="shared" si="294"/>
        <v>134.50550398310992</v>
      </c>
      <c r="C2085" s="7">
        <f t="shared" si="297"/>
        <v>3.6318785275765006</v>
      </c>
      <c r="D2085" s="7">
        <f t="shared" si="298"/>
        <v>4.9195267507749625</v>
      </c>
      <c r="E2085" s="7">
        <f t="shared" si="299"/>
        <v>0.73825770476893504</v>
      </c>
      <c r="F2085" s="8">
        <f t="shared" si="300"/>
        <v>7.2324484691451856</v>
      </c>
      <c r="G2085" s="9">
        <f t="shared" si="295"/>
        <v>26.267374296891933</v>
      </c>
      <c r="I2085">
        <f t="shared" si="301"/>
        <v>20.8000000000001</v>
      </c>
      <c r="J2085" s="14">
        <f t="shared" si="302"/>
        <v>11767.783685007586</v>
      </c>
      <c r="K2085" s="13">
        <f t="shared" si="296"/>
        <v>7088.7880764083384</v>
      </c>
    </row>
    <row r="2086" spans="1:11" x14ac:dyDescent="0.25">
      <c r="A2086">
        <v>20.810000000000102</v>
      </c>
      <c r="B2086" s="6">
        <f t="shared" si="294"/>
        <v>134.42265390624434</v>
      </c>
      <c r="C2086" s="7">
        <f t="shared" si="297"/>
        <v>3.6337995269326209</v>
      </c>
      <c r="D2086" s="7">
        <f t="shared" si="298"/>
        <v>4.921334259058507</v>
      </c>
      <c r="E2086" s="7">
        <f t="shared" si="299"/>
        <v>0.73837689855023125</v>
      </c>
      <c r="F2086" s="8">
        <f t="shared" si="300"/>
        <v>7.2332269532114646</v>
      </c>
      <c r="G2086" s="9">
        <f t="shared" si="295"/>
        <v>26.284096680776102</v>
      </c>
      <c r="I2086">
        <f t="shared" si="301"/>
        <v>20.810000000000102</v>
      </c>
      <c r="J2086" s="14">
        <f t="shared" si="302"/>
        <v>11775.275312987695</v>
      </c>
      <c r="K2086" s="13">
        <f t="shared" si="296"/>
        <v>7090.8133387860544</v>
      </c>
    </row>
    <row r="2087" spans="1:11" x14ac:dyDescent="0.25">
      <c r="A2087">
        <v>20.8200000000001</v>
      </c>
      <c r="B2087" s="6">
        <f t="shared" si="294"/>
        <v>134.33977865564745</v>
      </c>
      <c r="C2087" s="7">
        <f t="shared" si="297"/>
        <v>3.6357199427765852</v>
      </c>
      <c r="D2087" s="7">
        <f t="shared" si="298"/>
        <v>4.9231423165476711</v>
      </c>
      <c r="E2087" s="7">
        <f t="shared" si="299"/>
        <v>0.73849580390073211</v>
      </c>
      <c r="F2087" s="8">
        <f t="shared" si="300"/>
        <v>7.2340035117327126</v>
      </c>
      <c r="G2087" s="9">
        <f t="shared" si="295"/>
        <v>26.300810833722473</v>
      </c>
      <c r="I2087">
        <f t="shared" si="301"/>
        <v>20.8200000000001</v>
      </c>
      <c r="J2087" s="14">
        <f t="shared" si="302"/>
        <v>11782.763253507668</v>
      </c>
      <c r="K2087" s="13">
        <f t="shared" si="296"/>
        <v>7092.8335091153604</v>
      </c>
    </row>
    <row r="2088" spans="1:11" x14ac:dyDescent="0.25">
      <c r="A2088">
        <v>20.830000000000101</v>
      </c>
      <c r="B2088" s="6">
        <f t="shared" si="294"/>
        <v>134.25687816497069</v>
      </c>
      <c r="C2088" s="7">
        <f t="shared" si="297"/>
        <v>3.6376397739262609</v>
      </c>
      <c r="D2088" s="7">
        <f t="shared" si="298"/>
        <v>4.9249509246899557</v>
      </c>
      <c r="E2088" s="7">
        <f t="shared" si="299"/>
        <v>0.73861442064120952</v>
      </c>
      <c r="F2088" s="8">
        <f t="shared" si="300"/>
        <v>7.2347781438507432</v>
      </c>
      <c r="G2088" s="9">
        <f t="shared" si="295"/>
        <v>26.31751673160387</v>
      </c>
      <c r="I2088">
        <f t="shared" si="301"/>
        <v>20.830000000000101</v>
      </c>
      <c r="J2088" s="14">
        <f t="shared" si="302"/>
        <v>11790.247495758535</v>
      </c>
      <c r="K2088" s="13">
        <f t="shared" si="296"/>
        <v>7094.8485805652672</v>
      </c>
    </row>
    <row r="2089" spans="1:11" x14ac:dyDescent="0.25">
      <c r="A2089">
        <v>20.840000000000099</v>
      </c>
      <c r="B2089" s="6">
        <f t="shared" si="294"/>
        <v>134.17395236771173</v>
      </c>
      <c r="C2089" s="7">
        <f t="shared" si="297"/>
        <v>3.6395590191984319</v>
      </c>
      <c r="D2089" s="7">
        <f t="shared" si="298"/>
        <v>4.9267600849362188</v>
      </c>
      <c r="E2089" s="7">
        <f t="shared" si="299"/>
        <v>0.7387327485920292</v>
      </c>
      <c r="F2089" s="8">
        <f t="shared" si="300"/>
        <v>7.2355508487040945</v>
      </c>
      <c r="G2089" s="9">
        <f t="shared" si="295"/>
        <v>26.334214350269857</v>
      </c>
      <c r="I2089">
        <f t="shared" si="301"/>
        <v>20.840000000000099</v>
      </c>
      <c r="J2089" s="14">
        <f t="shared" si="302"/>
        <v>11797.728028920896</v>
      </c>
      <c r="K2089" s="13">
        <f t="shared" si="296"/>
        <v>7096.8585463011705</v>
      </c>
    </row>
    <row r="2090" spans="1:11" x14ac:dyDescent="0.25">
      <c r="A2090">
        <v>20.850000000000101</v>
      </c>
      <c r="B2090" s="6">
        <f t="shared" si="294"/>
        <v>134.09100119721353</v>
      </c>
      <c r="C2090" s="7">
        <f t="shared" si="297"/>
        <v>3.641477677408802</v>
      </c>
      <c r="D2090" s="7">
        <f t="shared" si="298"/>
        <v>4.92856979874069</v>
      </c>
      <c r="E2090" s="7">
        <f t="shared" si="299"/>
        <v>0.73885078757315037</v>
      </c>
      <c r="F2090" s="8">
        <f t="shared" si="300"/>
        <v>7.2363216254280376</v>
      </c>
      <c r="G2090" s="9">
        <f t="shared" si="295"/>
        <v>26.350903665546777</v>
      </c>
      <c r="I2090">
        <f t="shared" si="301"/>
        <v>20.850000000000101</v>
      </c>
      <c r="J2090" s="14">
        <f t="shared" si="302"/>
        <v>11805.204842164956</v>
      </c>
      <c r="K2090" s="13">
        <f t="shared" si="296"/>
        <v>7098.8633994848606</v>
      </c>
    </row>
    <row r="2091" spans="1:11" x14ac:dyDescent="0.25">
      <c r="A2091">
        <v>20.860000000000099</v>
      </c>
      <c r="B2091" s="6">
        <f t="shared" si="294"/>
        <v>134.00802458666391</v>
      </c>
      <c r="C2091" s="7">
        <f t="shared" si="297"/>
        <v>3.643395747371982</v>
      </c>
      <c r="D2091" s="7">
        <f t="shared" si="298"/>
        <v>4.9303800675609848</v>
      </c>
      <c r="E2091" s="7">
        <f t="shared" si="299"/>
        <v>0.73896853740412294</v>
      </c>
      <c r="F2091" s="8">
        <f t="shared" si="300"/>
        <v>7.2370904731545469</v>
      </c>
      <c r="G2091" s="9">
        <f t="shared" si="295"/>
        <v>26.367584653237561</v>
      </c>
      <c r="I2091">
        <f t="shared" si="301"/>
        <v>20.860000000000099</v>
      </c>
      <c r="J2091" s="14">
        <f t="shared" si="302"/>
        <v>11812.677924650427</v>
      </c>
      <c r="K2091" s="13">
        <f t="shared" si="296"/>
        <v>7100.8631332744835</v>
      </c>
    </row>
    <row r="2092" spans="1:11" x14ac:dyDescent="0.25">
      <c r="A2092">
        <v>20.8700000000001</v>
      </c>
      <c r="B2092" s="6">
        <f t="shared" si="294"/>
        <v>133.92502246909459</v>
      </c>
      <c r="C2092" s="7">
        <f t="shared" si="297"/>
        <v>3.6453132279014975</v>
      </c>
      <c r="D2092" s="7">
        <f t="shared" si="298"/>
        <v>4.9321908928581246</v>
      </c>
      <c r="E2092" s="7">
        <f t="shared" si="299"/>
        <v>0.73908599790408713</v>
      </c>
      <c r="F2092" s="8">
        <f t="shared" si="300"/>
        <v>7.2378573910123034</v>
      </c>
      <c r="G2092" s="9">
        <f t="shared" si="295"/>
        <v>26.38425728912177</v>
      </c>
      <c r="I2092">
        <f t="shared" si="301"/>
        <v>20.8700000000001</v>
      </c>
      <c r="J2092" s="14">
        <f t="shared" si="302"/>
        <v>11820.147265526553</v>
      </c>
      <c r="K2092" s="13">
        <f t="shared" si="296"/>
        <v>7102.857740824662</v>
      </c>
    </row>
    <row r="2093" spans="1:11" x14ac:dyDescent="0.25">
      <c r="A2093">
        <v>20.880000000000098</v>
      </c>
      <c r="B2093" s="6">
        <f t="shared" si="294"/>
        <v>133.84199477738093</v>
      </c>
      <c r="C2093" s="7">
        <f t="shared" si="297"/>
        <v>3.6472301178097783</v>
      </c>
      <c r="D2093" s="7">
        <f t="shared" si="298"/>
        <v>4.9340022760965425</v>
      </c>
      <c r="E2093" s="7">
        <f t="shared" si="299"/>
        <v>0.73920316889177162</v>
      </c>
      <c r="F2093" s="8">
        <f t="shared" si="300"/>
        <v>7.2386223781266832</v>
      </c>
      <c r="G2093" s="9">
        <f t="shared" si="295"/>
        <v>26.40092154895548</v>
      </c>
      <c r="I2093">
        <f t="shared" si="301"/>
        <v>20.880000000000098</v>
      </c>
      <c r="J2093" s="14">
        <f t="shared" si="302"/>
        <v>11827.612853932056</v>
      </c>
      <c r="K2093" s="13">
        <f t="shared" si="296"/>
        <v>7104.8472152863405</v>
      </c>
    </row>
    <row r="2094" spans="1:11" x14ac:dyDescent="0.25">
      <c r="A2094">
        <v>20.8900000000001</v>
      </c>
      <c r="B2094" s="6">
        <f t="shared" si="294"/>
        <v>133.75894144424109</v>
      </c>
      <c r="C2094" s="7">
        <f t="shared" si="297"/>
        <v>3.6491464159081488</v>
      </c>
      <c r="D2094" s="7">
        <f t="shared" si="298"/>
        <v>4.9358142187440999</v>
      </c>
      <c r="E2094" s="7">
        <f t="shared" si="299"/>
        <v>0.73932005018549118</v>
      </c>
      <c r="F2094" s="8">
        <f t="shared" si="300"/>
        <v>7.2393854336197396</v>
      </c>
      <c r="G2094" s="9">
        <f t="shared" si="295"/>
        <v>26.417577408471132</v>
      </c>
      <c r="I2094">
        <f t="shared" si="301"/>
        <v>20.8900000000001</v>
      </c>
      <c r="J2094" s="14">
        <f t="shared" si="302"/>
        <v>11835.074678995068</v>
      </c>
      <c r="K2094" s="13">
        <f t="shared" si="296"/>
        <v>7106.8315498069387</v>
      </c>
    </row>
    <row r="2095" spans="1:11" x14ac:dyDescent="0.25">
      <c r="A2095">
        <v>20.900000000000102</v>
      </c>
      <c r="B2095" s="6">
        <f t="shared" si="294"/>
        <v>133.6758624022352</v>
      </c>
      <c r="C2095" s="7">
        <f t="shared" si="297"/>
        <v>3.6510621210068441</v>
      </c>
      <c r="D2095" s="7">
        <f t="shared" si="298"/>
        <v>4.9376267222721069</v>
      </c>
      <c r="E2095" s="7">
        <f t="shared" si="299"/>
        <v>0.73943664160314759</v>
      </c>
      <c r="F2095" s="8">
        <f t="shared" si="300"/>
        <v>7.240146556610207</v>
      </c>
      <c r="G2095" s="9">
        <f t="shared" si="295"/>
        <v>26.434224843377663</v>
      </c>
      <c r="I2095">
        <f t="shared" si="301"/>
        <v>20.900000000000102</v>
      </c>
      <c r="J2095" s="14">
        <f t="shared" si="302"/>
        <v>11842.532729833194</v>
      </c>
      <c r="K2095" s="13">
        <f t="shared" si="296"/>
        <v>7108.8107375302479</v>
      </c>
    </row>
    <row r="2096" spans="1:11" x14ac:dyDescent="0.25">
      <c r="A2096">
        <v>20.9100000000001</v>
      </c>
      <c r="B2096" s="6">
        <f t="shared" si="294"/>
        <v>133.59275758376506</v>
      </c>
      <c r="C2096" s="7">
        <f t="shared" si="297"/>
        <v>3.6529772319149836</v>
      </c>
      <c r="D2096" s="7">
        <f t="shared" si="298"/>
        <v>4.9394397881553269</v>
      </c>
      <c r="E2096" s="7">
        <f t="shared" si="299"/>
        <v>0.73955294296222551</v>
      </c>
      <c r="F2096" s="8">
        <f t="shared" si="300"/>
        <v>7.2409057462134809</v>
      </c>
      <c r="G2096" s="9">
        <f t="shared" si="295"/>
        <v>26.45086382936022</v>
      </c>
      <c r="I2096">
        <f t="shared" si="301"/>
        <v>20.9100000000001</v>
      </c>
      <c r="J2096" s="14">
        <f t="shared" si="302"/>
        <v>11849.986995553378</v>
      </c>
      <c r="K2096" s="13">
        <f t="shared" si="296"/>
        <v>7110.7847715965172</v>
      </c>
    </row>
    <row r="2097" spans="1:11" x14ac:dyDescent="0.25">
      <c r="A2097">
        <v>20.920000000000101</v>
      </c>
      <c r="B2097" s="6">
        <f t="shared" si="294"/>
        <v>133.50962692107316</v>
      </c>
      <c r="C2097" s="7">
        <f t="shared" si="297"/>
        <v>3.6548917474405846</v>
      </c>
      <c r="D2097" s="7">
        <f t="shared" si="298"/>
        <v>4.9412534178719998</v>
      </c>
      <c r="E2097" s="7">
        <f t="shared" si="299"/>
        <v>0.73966895407979305</v>
      </c>
      <c r="F2097" s="8">
        <f t="shared" si="300"/>
        <v>7.2416630015416139</v>
      </c>
      <c r="G2097" s="9">
        <f t="shared" si="295"/>
        <v>26.467494342080258</v>
      </c>
      <c r="I2097">
        <f t="shared" si="301"/>
        <v>20.920000000000101</v>
      </c>
      <c r="J2097" s="14">
        <f t="shared" si="302"/>
        <v>11857.437465251955</v>
      </c>
      <c r="K2097" s="13">
        <f t="shared" si="296"/>
        <v>7112.753645142393</v>
      </c>
    </row>
    <row r="2098" spans="1:11" x14ac:dyDescent="0.25">
      <c r="A2098">
        <v>20.930000000000099</v>
      </c>
      <c r="B2098" s="6">
        <f t="shared" si="294"/>
        <v>133.42647034624216</v>
      </c>
      <c r="C2098" s="7">
        <f t="shared" si="297"/>
        <v>3.6568056663905497</v>
      </c>
      <c r="D2098" s="7">
        <f t="shared" si="298"/>
        <v>4.9430676129038522</v>
      </c>
      <c r="E2098" s="7">
        <f t="shared" si="299"/>
        <v>0.7397846747724991</v>
      </c>
      <c r="F2098" s="8">
        <f t="shared" si="300"/>
        <v>7.242418321703302</v>
      </c>
      <c r="G2098" s="9">
        <f t="shared" si="295"/>
        <v>26.48411635717537</v>
      </c>
      <c r="I2098">
        <f t="shared" si="301"/>
        <v>20.930000000000099</v>
      </c>
      <c r="J2098" s="14">
        <f t="shared" si="302"/>
        <v>11864.884128014566</v>
      </c>
      <c r="K2098" s="13">
        <f t="shared" si="296"/>
        <v>7114.7173513009775</v>
      </c>
    </row>
    <row r="2099" spans="1:11" x14ac:dyDescent="0.25">
      <c r="A2099">
        <v>20.940000000000101</v>
      </c>
      <c r="B2099" s="6">
        <f t="shared" si="294"/>
        <v>133.34328779119429</v>
      </c>
      <c r="C2099" s="7">
        <f t="shared" si="297"/>
        <v>3.6587189875706616</v>
      </c>
      <c r="D2099" s="7">
        <f t="shared" si="298"/>
        <v>4.9448823747361113</v>
      </c>
      <c r="E2099" s="7">
        <f t="shared" si="299"/>
        <v>0.73990010485657165</v>
      </c>
      <c r="F2099" s="8">
        <f t="shared" si="300"/>
        <v>7.2431717058038725</v>
      </c>
      <c r="G2099" s="9">
        <f t="shared" si="295"/>
        <v>26.500729850259205</v>
      </c>
      <c r="I2099">
        <f t="shared" si="301"/>
        <v>20.940000000000101</v>
      </c>
      <c r="J2099" s="14">
        <f t="shared" si="302"/>
        <v>11872.326972916124</v>
      </c>
      <c r="K2099" s="13">
        <f t="shared" si="296"/>
        <v>7116.675883201784</v>
      </c>
    </row>
    <row r="2100" spans="1:11" x14ac:dyDescent="0.25">
      <c r="A2100">
        <v>20.950000000000099</v>
      </c>
      <c r="B2100" s="6">
        <f t="shared" si="294"/>
        <v>133.26007918769048</v>
      </c>
      <c r="C2100" s="7">
        <f t="shared" si="297"/>
        <v>3.6606317097855898</v>
      </c>
      <c r="D2100" s="7">
        <f t="shared" si="298"/>
        <v>4.9466977048575203</v>
      </c>
      <c r="E2100" s="7">
        <f t="shared" si="299"/>
        <v>0.74001524414781816</v>
      </c>
      <c r="F2100" s="8">
        <f t="shared" si="300"/>
        <v>7.243923152945289</v>
      </c>
      <c r="G2100" s="9">
        <f t="shared" si="295"/>
        <v>26.517334796921535</v>
      </c>
      <c r="I2100">
        <f t="shared" si="301"/>
        <v>20.950000000000099</v>
      </c>
      <c r="J2100" s="14">
        <f t="shared" si="302"/>
        <v>11879.765989020847</v>
      </c>
      <c r="K2100" s="13">
        <f t="shared" si="296"/>
        <v>7118.6292339708061</v>
      </c>
    </row>
    <row r="2101" spans="1:11" x14ac:dyDescent="0.25">
      <c r="A2101">
        <v>20.9600000000002</v>
      </c>
      <c r="B2101" s="6">
        <f t="shared" si="294"/>
        <v>133.17684446732883</v>
      </c>
      <c r="C2101" s="7">
        <f t="shared" si="297"/>
        <v>3.662543831838899</v>
      </c>
      <c r="D2101" s="7">
        <f t="shared" si="298"/>
        <v>4.9485136047603797</v>
      </c>
      <c r="E2101" s="7">
        <f t="shared" si="299"/>
        <v>0.74013009246162298</v>
      </c>
      <c r="F2101" s="8">
        <f t="shared" si="300"/>
        <v>7.2446726622261268</v>
      </c>
      <c r="G2101" s="9">
        <f t="shared" si="295"/>
        <v>26.533931172728195</v>
      </c>
      <c r="I2101">
        <f t="shared" si="301"/>
        <v>20.9600000000002</v>
      </c>
      <c r="J2101" s="14">
        <f t="shared" si="302"/>
        <v>11887.201165382232</v>
      </c>
      <c r="K2101" s="13">
        <f t="shared" si="296"/>
        <v>7120.577396730484</v>
      </c>
    </row>
    <row r="2102" spans="1:11" x14ac:dyDescent="0.25">
      <c r="A2102">
        <v>20.970000000000201</v>
      </c>
      <c r="B2102" s="6">
        <f t="shared" si="294"/>
        <v>133.09358356154775</v>
      </c>
      <c r="C2102" s="7">
        <f t="shared" si="297"/>
        <v>3.6644553525329635</v>
      </c>
      <c r="D2102" s="7">
        <f t="shared" si="298"/>
        <v>4.9503300759404718</v>
      </c>
      <c r="E2102" s="7">
        <f t="shared" si="299"/>
        <v>0.74024464961294212</v>
      </c>
      <c r="F2102" s="8">
        <f t="shared" si="300"/>
        <v>7.2454202327415489</v>
      </c>
      <c r="G2102" s="9">
        <f t="shared" si="295"/>
        <v>26.550518953220401</v>
      </c>
      <c r="I2102">
        <f t="shared" si="301"/>
        <v>20.970000000000201</v>
      </c>
      <c r="J2102" s="14">
        <f t="shared" si="302"/>
        <v>11894.632491042739</v>
      </c>
      <c r="K2102" s="13">
        <f t="shared" si="296"/>
        <v>7122.5203645996589</v>
      </c>
    </row>
    <row r="2103" spans="1:11" x14ac:dyDescent="0.25">
      <c r="A2103">
        <v>20.980000000000199</v>
      </c>
      <c r="B2103" s="6">
        <f t="shared" si="294"/>
        <v>133.01029640161948</v>
      </c>
      <c r="C2103" s="7">
        <f t="shared" si="297"/>
        <v>3.6663662706690903</v>
      </c>
      <c r="D2103" s="7">
        <f t="shared" si="298"/>
        <v>4.9521471198972007</v>
      </c>
      <c r="E2103" s="7">
        <f t="shared" si="299"/>
        <v>0.74035891541630905</v>
      </c>
      <c r="F2103" s="8">
        <f t="shared" si="300"/>
        <v>7.2461658635833359</v>
      </c>
      <c r="G2103" s="9">
        <f t="shared" si="295"/>
        <v>26.567098113915705</v>
      </c>
      <c r="I2103">
        <f t="shared" si="301"/>
        <v>20.980000000000199</v>
      </c>
      <c r="J2103" s="14">
        <f t="shared" si="302"/>
        <v>11902.059955034236</v>
      </c>
      <c r="K2103" s="13">
        <f t="shared" si="296"/>
        <v>7124.4581306936934</v>
      </c>
    </row>
    <row r="2104" spans="1:11" x14ac:dyDescent="0.25">
      <c r="A2104">
        <v>20.990000000000201</v>
      </c>
      <c r="B2104" s="6">
        <f t="shared" si="294"/>
        <v>132.92698291865361</v>
      </c>
      <c r="C2104" s="7">
        <f t="shared" si="297"/>
        <v>3.6682765850474279</v>
      </c>
      <c r="D2104" s="7">
        <f t="shared" si="298"/>
        <v>4.9539647381335241</v>
      </c>
      <c r="E2104" s="7">
        <f t="shared" si="299"/>
        <v>0.74047288968582825</v>
      </c>
      <c r="F2104" s="8">
        <f t="shared" si="300"/>
        <v>7.2469095538398491</v>
      </c>
      <c r="G2104" s="9">
        <f t="shared" si="295"/>
        <v>26.583668630307223</v>
      </c>
      <c r="I2104">
        <f t="shared" si="301"/>
        <v>20.990000000000201</v>
      </c>
      <c r="J2104" s="14">
        <f t="shared" si="302"/>
        <v>11909.483546377636</v>
      </c>
      <c r="K2104" s="13">
        <f t="shared" si="296"/>
        <v>7126.3906881243965</v>
      </c>
    </row>
    <row r="2105" spans="1:11" x14ac:dyDescent="0.25">
      <c r="A2105">
        <v>21.000000000000199</v>
      </c>
      <c r="B2105" s="6">
        <f t="shared" si="294"/>
        <v>132.84364304359468</v>
      </c>
      <c r="C2105" s="7">
        <f t="shared" si="297"/>
        <v>3.6701862944669941</v>
      </c>
      <c r="D2105" s="7">
        <f t="shared" si="298"/>
        <v>4.955782932155997</v>
      </c>
      <c r="E2105" s="7">
        <f t="shared" si="299"/>
        <v>0.74058657223517488</v>
      </c>
      <c r="F2105" s="8">
        <f t="shared" si="300"/>
        <v>7.2476513025960232</v>
      </c>
      <c r="G2105" s="9">
        <f t="shared" si="295"/>
        <v>26.600230477863782</v>
      </c>
      <c r="I2105">
        <f t="shared" si="301"/>
        <v>21.000000000000199</v>
      </c>
      <c r="J2105" s="14">
        <f t="shared" si="302"/>
        <v>11916.903254082974</v>
      </c>
      <c r="K2105" s="13">
        <f t="shared" si="296"/>
        <v>7128.3180300000386</v>
      </c>
    </row>
    <row r="2106" spans="1:11" x14ac:dyDescent="0.25">
      <c r="A2106">
        <v>21.010000000000201</v>
      </c>
      <c r="B2106" s="6">
        <f t="shared" si="294"/>
        <v>132.76027670722218</v>
      </c>
      <c r="C2106" s="7">
        <f t="shared" si="297"/>
        <v>3.6720953977256574</v>
      </c>
      <c r="D2106" s="7">
        <f t="shared" si="298"/>
        <v>4.9576017034747792</v>
      </c>
      <c r="E2106" s="7">
        <f t="shared" si="299"/>
        <v>0.74069996287759232</v>
      </c>
      <c r="F2106" s="8">
        <f t="shared" si="300"/>
        <v>7.2483911089333528</v>
      </c>
      <c r="G2106" s="9">
        <f t="shared" si="295"/>
        <v>26.61678363202974</v>
      </c>
      <c r="I2106">
        <f t="shared" si="301"/>
        <v>21.010000000000201</v>
      </c>
      <c r="J2106" s="14">
        <f t="shared" si="302"/>
        <v>11924.319067149323</v>
      </c>
      <c r="K2106" s="13">
        <f t="shared" si="296"/>
        <v>7130.2401494254</v>
      </c>
    </row>
    <row r="2107" spans="1:11" x14ac:dyDescent="0.25">
      <c r="A2107">
        <v>21.020000000000199</v>
      </c>
      <c r="B2107" s="6">
        <f t="shared" si="294"/>
        <v>132.67688384014954</v>
      </c>
      <c r="C2107" s="7">
        <f t="shared" si="297"/>
        <v>3.6740038936201458</v>
      </c>
      <c r="D2107" s="7">
        <f t="shared" si="298"/>
        <v>4.9594210536036476</v>
      </c>
      <c r="E2107" s="7">
        <f t="shared" si="299"/>
        <v>0.74081306142589298</v>
      </c>
      <c r="F2107" s="8">
        <f t="shared" si="300"/>
        <v>7.2491289719298972</v>
      </c>
      <c r="G2107" s="9">
        <f t="shared" si="295"/>
        <v>26.633328068225048</v>
      </c>
      <c r="I2107">
        <f t="shared" si="301"/>
        <v>21.020000000000199</v>
      </c>
      <c r="J2107" s="14">
        <f t="shared" si="302"/>
        <v>11931.730974564822</v>
      </c>
      <c r="K2107" s="13">
        <f t="shared" si="296"/>
        <v>7132.1570395016934</v>
      </c>
    </row>
    <row r="2108" spans="1:11" x14ac:dyDescent="0.25">
      <c r="A2108">
        <v>21.0300000000002</v>
      </c>
      <c r="B2108" s="6">
        <f t="shared" si="294"/>
        <v>132.59346437282343</v>
      </c>
      <c r="C2108" s="7">
        <f t="shared" si="297"/>
        <v>3.6759117809460378</v>
      </c>
      <c r="D2108" s="7">
        <f t="shared" si="298"/>
        <v>4.9612409840600238</v>
      </c>
      <c r="E2108" s="7">
        <f t="shared" si="299"/>
        <v>0.74092586769245405</v>
      </c>
      <c r="F2108" s="8">
        <f t="shared" si="300"/>
        <v>7.2498648906602527</v>
      </c>
      <c r="G2108" s="9">
        <f t="shared" si="295"/>
        <v>26.649863761845079</v>
      </c>
      <c r="I2108">
        <f t="shared" si="301"/>
        <v>21.0300000000002</v>
      </c>
      <c r="J2108" s="14">
        <f t="shared" si="302"/>
        <v>11939.138965306596</v>
      </c>
      <c r="K2108" s="13">
        <f t="shared" si="296"/>
        <v>7134.0686933266834</v>
      </c>
    </row>
    <row r="2109" spans="1:11" x14ac:dyDescent="0.25">
      <c r="A2109">
        <v>21.040000000000202</v>
      </c>
      <c r="B2109" s="6">
        <f t="shared" si="294"/>
        <v>132.51001823552315</v>
      </c>
      <c r="C2109" s="7">
        <f t="shared" si="297"/>
        <v>3.6778190584977546</v>
      </c>
      <c r="D2109" s="7">
        <f t="shared" si="298"/>
        <v>4.9630614963649755</v>
      </c>
      <c r="E2109" s="7">
        <f t="shared" si="299"/>
        <v>0.7410383814892173</v>
      </c>
      <c r="F2109" s="8">
        <f t="shared" si="300"/>
        <v>7.2505988641955534</v>
      </c>
      <c r="G2109" s="9">
        <f t="shared" si="295"/>
        <v>26.666390688260581</v>
      </c>
      <c r="I2109">
        <f t="shared" si="301"/>
        <v>21.040000000000202</v>
      </c>
      <c r="J2109" s="14">
        <f t="shared" si="302"/>
        <v>11946.54302834074</v>
      </c>
      <c r="K2109" s="13">
        <f t="shared" si="296"/>
        <v>7135.9751039945859</v>
      </c>
    </row>
    <row r="2110" spans="1:11" x14ac:dyDescent="0.25">
      <c r="A2110">
        <v>21.0500000000002</v>
      </c>
      <c r="B2110" s="6">
        <f t="shared" si="294"/>
        <v>132.42654535835993</v>
      </c>
      <c r="C2110" s="7">
        <f t="shared" si="297"/>
        <v>3.6797257250685655</v>
      </c>
      <c r="D2110" s="7">
        <f t="shared" si="298"/>
        <v>4.9648825920432396</v>
      </c>
      <c r="E2110" s="7">
        <f t="shared" si="299"/>
        <v>0.74115060262768817</v>
      </c>
      <c r="F2110" s="8">
        <f t="shared" si="300"/>
        <v>7.2513308916034571</v>
      </c>
      <c r="G2110" s="9">
        <f t="shared" si="295"/>
        <v>26.68290882281762</v>
      </c>
      <c r="I2110">
        <f t="shared" si="301"/>
        <v>21.0500000000002</v>
      </c>
      <c r="J2110" s="14">
        <f t="shared" si="302"/>
        <v>11953.943152622294</v>
      </c>
      <c r="K2110" s="13">
        <f t="shared" si="296"/>
        <v>7137.8762645961315</v>
      </c>
    </row>
    <row r="2111" spans="1:11" x14ac:dyDescent="0.25">
      <c r="A2111">
        <v>21.060000000000201</v>
      </c>
      <c r="B2111" s="6">
        <f t="shared" si="294"/>
        <v>132.34304567127603</v>
      </c>
      <c r="C2111" s="7">
        <f t="shared" si="297"/>
        <v>3.6816317794505764</v>
      </c>
      <c r="D2111" s="7">
        <f t="shared" si="298"/>
        <v>4.9667042726232369</v>
      </c>
      <c r="E2111" s="7">
        <f t="shared" si="299"/>
        <v>0.74126253091893257</v>
      </c>
      <c r="F2111" s="8">
        <f t="shared" si="300"/>
        <v>7.2520609719481364</v>
      </c>
      <c r="G2111" s="9">
        <f t="shared" si="295"/>
        <v>26.699418140837494</v>
      </c>
      <c r="I2111">
        <f t="shared" si="301"/>
        <v>21.060000000000201</v>
      </c>
      <c r="J2111" s="14">
        <f t="shared" si="302"/>
        <v>11961.339327095196</v>
      </c>
      <c r="K2111" s="13">
        <f t="shared" si="296"/>
        <v>7139.7721682185474</v>
      </c>
    </row>
    <row r="2112" spans="1:11" x14ac:dyDescent="0.25">
      <c r="A2112">
        <v>21.070000000000199</v>
      </c>
      <c r="B2112" s="6">
        <f t="shared" si="294"/>
        <v>132.25951910404436</v>
      </c>
      <c r="C2112" s="7">
        <f t="shared" si="297"/>
        <v>3.6835372204347316</v>
      </c>
      <c r="D2112" s="7">
        <f t="shared" si="298"/>
        <v>4.9685265396370886</v>
      </c>
      <c r="E2112" s="7">
        <f t="shared" si="299"/>
        <v>0.74137416617357643</v>
      </c>
      <c r="F2112" s="8">
        <f t="shared" si="300"/>
        <v>7.2527891042902617</v>
      </c>
      <c r="G2112" s="9">
        <f t="shared" si="295"/>
        <v>26.715918617616659</v>
      </c>
      <c r="I2112">
        <f t="shared" si="301"/>
        <v>21.070000000000199</v>
      </c>
      <c r="J2112" s="14">
        <f t="shared" si="302"/>
        <v>11968.731540692263</v>
      </c>
      <c r="K2112" s="13">
        <f t="shared" si="296"/>
        <v>7141.6628079456004</v>
      </c>
    </row>
    <row r="2113" spans="1:11" x14ac:dyDescent="0.25">
      <c r="A2113">
        <v>21.080000000000201</v>
      </c>
      <c r="B2113" s="6">
        <f t="shared" si="294"/>
        <v>132.17596558626738</v>
      </c>
      <c r="C2113" s="7">
        <f t="shared" si="297"/>
        <v>3.6854420468108038</v>
      </c>
      <c r="D2113" s="7">
        <f t="shared" si="298"/>
        <v>4.9703493946206283</v>
      </c>
      <c r="E2113" s="7">
        <f t="shared" si="299"/>
        <v>0.7414855082018037</v>
      </c>
      <c r="F2113" s="8">
        <f t="shared" si="300"/>
        <v>7.2535152876870006</v>
      </c>
      <c r="G2113" s="9">
        <f t="shared" si="295"/>
        <v>26.732410228426637</v>
      </c>
      <c r="I2113">
        <f t="shared" si="301"/>
        <v>21.080000000000201</v>
      </c>
      <c r="J2113" s="14">
        <f t="shared" si="302"/>
        <v>11976.119782335134</v>
      </c>
      <c r="K2113" s="13">
        <f t="shared" si="296"/>
        <v>7143.5481768575582</v>
      </c>
    </row>
    <row r="2114" spans="1:11" x14ac:dyDescent="0.25">
      <c r="A2114">
        <v>21.090000000000199</v>
      </c>
      <c r="B2114" s="6">
        <f t="shared" si="294"/>
        <v>132.09238504737655</v>
      </c>
      <c r="C2114" s="7">
        <f t="shared" si="297"/>
        <v>3.687346257367401</v>
      </c>
      <c r="D2114" s="7">
        <f t="shared" si="298"/>
        <v>4.9721728391134237</v>
      </c>
      <c r="E2114" s="7">
        <f t="shared" si="299"/>
        <v>0.74159655681335546</v>
      </c>
      <c r="F2114" s="8">
        <f t="shared" si="300"/>
        <v>7.2542395211920052</v>
      </c>
      <c r="G2114" s="9">
        <f t="shared" si="295"/>
        <v>26.748892948514026</v>
      </c>
      <c r="I2114">
        <f t="shared" si="301"/>
        <v>21.090000000000199</v>
      </c>
      <c r="J2114" s="14">
        <f t="shared" si="302"/>
        <v>11983.504040934284</v>
      </c>
      <c r="K2114" s="13">
        <f t="shared" si="296"/>
        <v>7145.4282680311953</v>
      </c>
    </row>
    <row r="2115" spans="1:11" x14ac:dyDescent="0.25">
      <c r="A2115">
        <v>21.1000000000002</v>
      </c>
      <c r="B2115" s="6">
        <f t="shared" si="294"/>
        <v>132.00877741663186</v>
      </c>
      <c r="C2115" s="7">
        <f t="shared" si="297"/>
        <v>3.6892498508919451</v>
      </c>
      <c r="D2115" s="7">
        <f t="shared" si="298"/>
        <v>4.9739968746587815</v>
      </c>
      <c r="E2115" s="7">
        <f t="shared" si="299"/>
        <v>0.74170731181752692</v>
      </c>
      <c r="F2115" s="8">
        <f t="shared" si="300"/>
        <v>7.2549618038553927</v>
      </c>
      <c r="G2115" s="9">
        <f t="shared" si="295"/>
        <v>26.765366753100263</v>
      </c>
      <c r="I2115">
        <f t="shared" si="301"/>
        <v>21.1000000000002</v>
      </c>
      <c r="J2115" s="14">
        <f t="shared" si="302"/>
        <v>11990.884305388918</v>
      </c>
      <c r="K2115" s="13">
        <f t="shared" si="296"/>
        <v>7147.3030745398673</v>
      </c>
    </row>
    <row r="2116" spans="1:11" x14ac:dyDescent="0.25">
      <c r="A2116">
        <v>21.110000000000198</v>
      </c>
      <c r="B2116" s="6">
        <f t="shared" si="294"/>
        <v>131.92514262312056</v>
      </c>
      <c r="C2116" s="7">
        <f t="shared" si="297"/>
        <v>3.6911528261706872</v>
      </c>
      <c r="D2116" s="7">
        <f t="shared" si="298"/>
        <v>4.9758215028037789</v>
      </c>
      <c r="E2116" s="7">
        <f t="shared" si="299"/>
        <v>0.74181777302316698</v>
      </c>
      <c r="F2116" s="8">
        <f t="shared" si="300"/>
        <v>7.2556821347237443</v>
      </c>
      <c r="G2116" s="9">
        <f t="shared" si="295"/>
        <v>26.781831617381712</v>
      </c>
      <c r="I2116">
        <f t="shared" si="301"/>
        <v>21.110000000000198</v>
      </c>
      <c r="J2116" s="14">
        <f t="shared" si="302"/>
        <v>11998.260564587006</v>
      </c>
      <c r="K2116" s="13">
        <f t="shared" si="296"/>
        <v>7149.1725894534175</v>
      </c>
    </row>
    <row r="2117" spans="1:11" x14ac:dyDescent="0.25">
      <c r="A2117">
        <v>21.1200000000002</v>
      </c>
      <c r="B2117" s="6">
        <f t="shared" si="294"/>
        <v>131.84148059575708</v>
      </c>
      <c r="C2117" s="7">
        <f t="shared" si="297"/>
        <v>3.6930551819886883</v>
      </c>
      <c r="D2117" s="7">
        <f t="shared" si="298"/>
        <v>4.9776467250992624</v>
      </c>
      <c r="E2117" s="7">
        <f t="shared" si="299"/>
        <v>0.74192794023867625</v>
      </c>
      <c r="F2117" s="8">
        <f t="shared" si="300"/>
        <v>7.2564005128400888</v>
      </c>
      <c r="G2117" s="9">
        <f t="shared" si="295"/>
        <v>26.798287516529467</v>
      </c>
      <c r="I2117">
        <f t="shared" si="301"/>
        <v>21.1200000000002</v>
      </c>
      <c r="J2117" s="14">
        <f t="shared" si="302"/>
        <v>12005.632807405202</v>
      </c>
      <c r="K2117" s="13">
        <f t="shared" si="296"/>
        <v>7151.0368058382528</v>
      </c>
    </row>
    <row r="2118" spans="1:11" x14ac:dyDescent="0.25">
      <c r="A2118">
        <v>21.130000000000202</v>
      </c>
      <c r="B2118" s="6">
        <f t="shared" si="294"/>
        <v>131.75779126328149</v>
      </c>
      <c r="C2118" s="7">
        <f t="shared" si="297"/>
        <v>3.6949569171298293</v>
      </c>
      <c r="D2118" s="7">
        <f t="shared" si="298"/>
        <v>4.9794725430998819</v>
      </c>
      <c r="E2118" s="7">
        <f t="shared" si="299"/>
        <v>0.74203781327200569</v>
      </c>
      <c r="F2118" s="8">
        <f t="shared" si="300"/>
        <v>7.2571169372438984</v>
      </c>
      <c r="G2118" s="9">
        <f t="shared" si="295"/>
        <v>26.814734425689384</v>
      </c>
      <c r="I2118">
        <f t="shared" si="301"/>
        <v>21.130000000000202</v>
      </c>
      <c r="J2118" s="14">
        <f t="shared" si="302"/>
        <v>12013.001022708844</v>
      </c>
      <c r="K2118" s="13">
        <f t="shared" si="296"/>
        <v>7152.8957167573244</v>
      </c>
    </row>
    <row r="2119" spans="1:11" x14ac:dyDescent="0.25">
      <c r="A2119">
        <v>21.1400000000002</v>
      </c>
      <c r="B2119" s="6">
        <f t="shared" ref="B2119:B2182" si="303">IF(A2119&gt;(B$3/2),4*(ACOS((A2119/B$3)^0.5))*360/(2*PI()),4*(ASIN((A2119/B$3)^0.5))*360/(2*PI()))</f>
        <v>131.67407455425959</v>
      </c>
      <c r="C2119" s="7">
        <f t="shared" si="297"/>
        <v>3.6968580303767968</v>
      </c>
      <c r="D2119" s="7">
        <f t="shared" si="298"/>
        <v>4.9812989583640883</v>
      </c>
      <c r="E2119" s="7">
        <f t="shared" si="299"/>
        <v>0.74214739193065504</v>
      </c>
      <c r="F2119" s="8">
        <f t="shared" si="300"/>
        <v>7.2578314069710741</v>
      </c>
      <c r="G2119" s="9">
        <f t="shared" ref="G2119:G2182" si="304">F2119*C2119</f>
        <v>26.831172319981942</v>
      </c>
      <c r="I2119">
        <f t="shared" si="301"/>
        <v>21.1400000000002</v>
      </c>
      <c r="J2119" s="14">
        <f t="shared" si="302"/>
        <v>12020.365199351911</v>
      </c>
      <c r="K2119" s="13">
        <f t="shared" ref="K2119:K2182" si="305">0.00003*(I2119^6) - 0.0033*(I2119^5) + 0.1334*(I2119^4) - 3.3587*(I2119^3) + 50.606*(I2119^2) + 42.71*(I2119) - 20.133</f>
        <v>7154.7493152701363</v>
      </c>
    </row>
    <row r="2120" spans="1:11" x14ac:dyDescent="0.25">
      <c r="A2120">
        <v>21.150000000000201</v>
      </c>
      <c r="B2120" s="6">
        <f t="shared" si="303"/>
        <v>131.59033039708166</v>
      </c>
      <c r="C2120" s="7">
        <f t="shared" si="297"/>
        <v>3.6987585205110776</v>
      </c>
      <c r="D2120" s="7">
        <f t="shared" si="298"/>
        <v>4.9831259724541672</v>
      </c>
      <c r="E2120" s="7">
        <f t="shared" si="299"/>
        <v>0.74225667602166912</v>
      </c>
      <c r="F2120" s="8">
        <f t="shared" si="300"/>
        <v>7.2585439210539207</v>
      </c>
      <c r="G2120" s="9">
        <f t="shared" si="304"/>
        <v>26.847601174502074</v>
      </c>
      <c r="I2120">
        <f t="shared" si="301"/>
        <v>21.150000000000201</v>
      </c>
      <c r="J2120" s="14">
        <f t="shared" si="302"/>
        <v>12027.725326176929</v>
      </c>
      <c r="K2120" s="13">
        <f t="shared" si="305"/>
        <v>7156.5975944327702</v>
      </c>
    </row>
    <row r="2121" spans="1:11" x14ac:dyDescent="0.25">
      <c r="A2121">
        <v>21.160000000000199</v>
      </c>
      <c r="B2121" s="6">
        <f t="shared" si="303"/>
        <v>131.50655871996184</v>
      </c>
      <c r="C2121" s="7">
        <f t="shared" si="297"/>
        <v>3.7006583863129672</v>
      </c>
      <c r="D2121" s="7">
        <f t="shared" si="298"/>
        <v>4.98495358693624</v>
      </c>
      <c r="E2121" s="7">
        <f t="shared" si="299"/>
        <v>0.74236566535164017</v>
      </c>
      <c r="F2121" s="8">
        <f t="shared" si="300"/>
        <v>7.2592544785211697</v>
      </c>
      <c r="G2121" s="9">
        <f t="shared" si="304"/>
        <v>26.86402096431933</v>
      </c>
      <c r="I2121">
        <f t="shared" si="301"/>
        <v>21.160000000000199</v>
      </c>
      <c r="J2121" s="14">
        <f t="shared" si="302"/>
        <v>12035.081392015059</v>
      </c>
      <c r="K2121" s="13">
        <f t="shared" si="305"/>
        <v>7158.4405472978506</v>
      </c>
    </row>
    <row r="2122" spans="1:11" x14ac:dyDescent="0.25">
      <c r="A2122">
        <v>21.170000000000201</v>
      </c>
      <c r="B2122" s="6">
        <f t="shared" si="303"/>
        <v>131.42275945093729</v>
      </c>
      <c r="C2122" s="7">
        <f t="shared" si="297"/>
        <v>3.7025576265615552</v>
      </c>
      <c r="D2122" s="7">
        <f t="shared" si="298"/>
        <v>4.9867818033802935</v>
      </c>
      <c r="E2122" s="7">
        <f t="shared" si="299"/>
        <v>0.74247435972670273</v>
      </c>
      <c r="F2122" s="8">
        <f t="shared" si="300"/>
        <v>7.2599630783979334</v>
      </c>
      <c r="G2122" s="9">
        <f t="shared" si="304"/>
        <v>26.880431664477573</v>
      </c>
      <c r="I2122">
        <f t="shared" si="301"/>
        <v>21.170000000000201</v>
      </c>
      <c r="J2122" s="14">
        <f t="shared" si="302"/>
        <v>12042.433385685952</v>
      </c>
      <c r="K2122" s="13">
        <f t="shared" si="305"/>
        <v>7160.2781669145816</v>
      </c>
    </row>
    <row r="2123" spans="1:11" x14ac:dyDescent="0.25">
      <c r="A2123">
        <v>21.180000000000199</v>
      </c>
      <c r="B2123" s="6">
        <f t="shared" si="303"/>
        <v>131.33893251786773</v>
      </c>
      <c r="C2123" s="7">
        <f t="shared" si="297"/>
        <v>3.7044562400347214</v>
      </c>
      <c r="D2123" s="7">
        <f t="shared" si="298"/>
        <v>4.9886106233601852</v>
      </c>
      <c r="E2123" s="7">
        <f t="shared" si="299"/>
        <v>0.7425827589525329</v>
      </c>
      <c r="F2123" s="8">
        <f t="shared" si="300"/>
        <v>7.2606697197057093</v>
      </c>
      <c r="G2123" s="9">
        <f t="shared" si="304"/>
        <v>26.896833249994966</v>
      </c>
      <c r="I2123">
        <f t="shared" si="301"/>
        <v>21.180000000000199</v>
      </c>
      <c r="J2123" s="14">
        <f t="shared" si="302"/>
        <v>12049.781295997745</v>
      </c>
      <c r="K2123" s="13">
        <f t="shared" si="305"/>
        <v>7162.1104463287702</v>
      </c>
    </row>
    <row r="2124" spans="1:11" x14ac:dyDescent="0.25">
      <c r="A2124">
        <v>21.1900000000002</v>
      </c>
      <c r="B2124" s="6">
        <f t="shared" si="303"/>
        <v>131.25507784843433</v>
      </c>
      <c r="C2124" s="7">
        <f t="shared" si="297"/>
        <v>3.70635422550914</v>
      </c>
      <c r="D2124" s="7">
        <f t="shared" si="298"/>
        <v>4.9904400484536646</v>
      </c>
      <c r="E2124" s="7">
        <f t="shared" si="299"/>
        <v>0.74269086283434849</v>
      </c>
      <c r="F2124" s="8">
        <f t="shared" si="300"/>
        <v>7.2613744014623789</v>
      </c>
      <c r="G2124" s="9">
        <f t="shared" si="304"/>
        <v>26.913225695863989</v>
      </c>
      <c r="I2124">
        <f t="shared" si="301"/>
        <v>21.1900000000002</v>
      </c>
      <c r="J2124" s="14">
        <f t="shared" si="302"/>
        <v>12057.125111747067</v>
      </c>
      <c r="K2124" s="13">
        <f t="shared" si="305"/>
        <v>7163.9373785827693</v>
      </c>
    </row>
    <row r="2125" spans="1:11" x14ac:dyDescent="0.25">
      <c r="A2125">
        <v>21.200000000000198</v>
      </c>
      <c r="B2125" s="6">
        <f t="shared" si="303"/>
        <v>131.1711953701392</v>
      </c>
      <c r="C2125" s="7">
        <f t="shared" si="297"/>
        <v>3.7082515817602673</v>
      </c>
      <c r="D2125" s="7">
        <f t="shared" si="298"/>
        <v>4.9922700802423936</v>
      </c>
      <c r="E2125" s="7">
        <f t="shared" si="299"/>
        <v>0.74279867117690423</v>
      </c>
      <c r="F2125" s="8">
        <f t="shared" si="300"/>
        <v>7.2620771226821716</v>
      </c>
      <c r="G2125" s="9">
        <f t="shared" si="304"/>
        <v>26.929608977051213</v>
      </c>
      <c r="I2125">
        <f t="shared" si="301"/>
        <v>21.200000000000198</v>
      </c>
      <c r="J2125" s="14">
        <f t="shared" si="302"/>
        <v>12064.464821718944</v>
      </c>
      <c r="K2125" s="13">
        <f t="shared" si="305"/>
        <v>7165.7589567155537</v>
      </c>
    </row>
    <row r="2126" spans="1:11" x14ac:dyDescent="0.25">
      <c r="A2126">
        <v>21.2100000000002</v>
      </c>
      <c r="B2126" s="6">
        <f t="shared" si="303"/>
        <v>131.08728501030433</v>
      </c>
      <c r="C2126" s="7">
        <f t="shared" si="297"/>
        <v>3.7101483075623412</v>
      </c>
      <c r="D2126" s="7">
        <f t="shared" si="298"/>
        <v>4.9941007203119581</v>
      </c>
      <c r="E2126" s="7">
        <f t="shared" si="299"/>
        <v>0.74290618378449236</v>
      </c>
      <c r="F2126" s="8">
        <f t="shared" si="300"/>
        <v>7.2627778823756763</v>
      </c>
      <c r="G2126" s="9">
        <f t="shared" si="304"/>
        <v>26.94598306849732</v>
      </c>
      <c r="I2126">
        <f t="shared" si="301"/>
        <v>21.2100000000002</v>
      </c>
      <c r="J2126" s="14">
        <f t="shared" si="302"/>
        <v>12071.800414686799</v>
      </c>
      <c r="K2126" s="13">
        <f t="shared" si="305"/>
        <v>7167.5751737626824</v>
      </c>
    </row>
    <row r="2127" spans="1:11" x14ac:dyDescent="0.25">
      <c r="A2127">
        <v>21.220000000000201</v>
      </c>
      <c r="B2127" s="6">
        <f t="shared" si="303"/>
        <v>131.00334669607125</v>
      </c>
      <c r="C2127" s="7">
        <f t="shared" si="297"/>
        <v>3.7120444016883787</v>
      </c>
      <c r="D2127" s="7">
        <f t="shared" si="298"/>
        <v>4.9959319702518847</v>
      </c>
      <c r="E2127" s="7">
        <f t="shared" si="299"/>
        <v>0.74301340046094044</v>
      </c>
      <c r="F2127" s="8">
        <f t="shared" si="300"/>
        <v>7.2634766795498162</v>
      </c>
      <c r="G2127" s="9">
        <f t="shared" si="304"/>
        <v>26.962347945116989</v>
      </c>
      <c r="I2127">
        <f t="shared" si="301"/>
        <v>21.220000000000201</v>
      </c>
      <c r="J2127" s="14">
        <f t="shared" si="302"/>
        <v>12079.131879412411</v>
      </c>
      <c r="K2127" s="13">
        <f t="shared" si="305"/>
        <v>7169.3860227563091</v>
      </c>
    </row>
    <row r="2128" spans="1:11" x14ac:dyDescent="0.25">
      <c r="A2128">
        <v>21.230000000000199</v>
      </c>
      <c r="B2128" s="6">
        <f t="shared" si="303"/>
        <v>130.91938035439992</v>
      </c>
      <c r="C2128" s="7">
        <f t="shared" si="297"/>
        <v>3.7139398629101654</v>
      </c>
      <c r="D2128" s="7">
        <f t="shared" si="298"/>
        <v>4.9977638316556581</v>
      </c>
      <c r="E2128" s="7">
        <f t="shared" si="299"/>
        <v>0.7431203210096089</v>
      </c>
      <c r="F2128" s="8">
        <f t="shared" si="300"/>
        <v>7.2641735132078455</v>
      </c>
      <c r="G2128" s="9">
        <f t="shared" si="304"/>
        <v>26.978703581798801</v>
      </c>
      <c r="I2128">
        <f t="shared" si="301"/>
        <v>21.230000000000199</v>
      </c>
      <c r="J2128" s="14">
        <f t="shared" si="302"/>
        <v>12086.459204645862</v>
      </c>
      <c r="K2128" s="13">
        <f t="shared" si="305"/>
        <v>7171.191496725216</v>
      </c>
    </row>
    <row r="2129" spans="1:11" x14ac:dyDescent="0.25">
      <c r="A2129">
        <v>21.240000000000201</v>
      </c>
      <c r="B2129" s="6">
        <f t="shared" si="303"/>
        <v>130.83538591206798</v>
      </c>
      <c r="C2129" s="7">
        <f t="shared" si="297"/>
        <v>3.7158346899982653</v>
      </c>
      <c r="D2129" s="7">
        <f t="shared" si="298"/>
        <v>4.9995963061207442</v>
      </c>
      <c r="E2129" s="7">
        <f t="shared" si="299"/>
        <v>0.74322694523339083</v>
      </c>
      <c r="F2129" s="8">
        <f t="shared" si="300"/>
        <v>7.2648683823493352</v>
      </c>
      <c r="G2129" s="9">
        <f t="shared" si="304"/>
        <v>26.995049953405239</v>
      </c>
      <c r="I2129">
        <f t="shared" si="301"/>
        <v>21.240000000000201</v>
      </c>
      <c r="J2129" s="14">
        <f t="shared" si="302"/>
        <v>12093.782379125547</v>
      </c>
      <c r="K2129" s="13">
        <f t="shared" si="305"/>
        <v>7172.9915886947956</v>
      </c>
    </row>
    <row r="2130" spans="1:11" x14ac:dyDescent="0.25">
      <c r="A2130">
        <v>21.250000000000199</v>
      </c>
      <c r="B2130" s="6">
        <f t="shared" si="303"/>
        <v>130.75136329567013</v>
      </c>
      <c r="C2130" s="7">
        <f t="shared" si="297"/>
        <v>3.7177288817219969</v>
      </c>
      <c r="D2130" s="7">
        <f t="shared" si="298"/>
        <v>5.0014293952485982</v>
      </c>
      <c r="E2130" s="7">
        <f t="shared" si="299"/>
        <v>0.74333327293470786</v>
      </c>
      <c r="F2130" s="8">
        <f t="shared" si="300"/>
        <v>7.2655612859701559</v>
      </c>
      <c r="G2130" s="9">
        <f t="shared" si="304"/>
        <v>27.011387034772461</v>
      </c>
      <c r="I2130">
        <f t="shared" si="301"/>
        <v>21.250000000000199</v>
      </c>
      <c r="J2130" s="14">
        <f t="shared" si="302"/>
        <v>12101.101391578062</v>
      </c>
      <c r="K2130" s="13">
        <f t="shared" si="305"/>
        <v>7174.7862916870527</v>
      </c>
    </row>
    <row r="2131" spans="1:11" x14ac:dyDescent="0.25">
      <c r="A2131">
        <v>21.260000000000201</v>
      </c>
      <c r="B2131" s="6">
        <f t="shared" si="303"/>
        <v>130.66731243161732</v>
      </c>
      <c r="C2131" s="7">
        <f t="shared" si="297"/>
        <v>3.7196224368494462</v>
      </c>
      <c r="D2131" s="7">
        <f t="shared" si="298"/>
        <v>5.0032631006446824</v>
      </c>
      <c r="E2131" s="7">
        <f t="shared" si="299"/>
        <v>0.7434393039155115</v>
      </c>
      <c r="F2131" s="8">
        <f t="shared" si="300"/>
        <v>7.2662522230624784</v>
      </c>
      <c r="G2131" s="9">
        <f t="shared" si="304"/>
        <v>27.02771480071036</v>
      </c>
      <c r="I2131">
        <f t="shared" si="301"/>
        <v>21.260000000000201</v>
      </c>
      <c r="J2131" s="14">
        <f t="shared" si="302"/>
        <v>12108.416230718241</v>
      </c>
      <c r="K2131" s="13">
        <f t="shared" si="305"/>
        <v>7176.5755987206221</v>
      </c>
    </row>
    <row r="2132" spans="1:11" x14ac:dyDescent="0.25">
      <c r="A2132">
        <v>21.270000000000199</v>
      </c>
      <c r="B2132" s="6">
        <f t="shared" si="303"/>
        <v>130.58323324613571</v>
      </c>
      <c r="C2132" s="7">
        <f t="shared" si="297"/>
        <v>3.7215153541474546</v>
      </c>
      <c r="D2132" s="7">
        <f t="shared" si="298"/>
        <v>5.0050974239184933</v>
      </c>
      <c r="E2132" s="7">
        <f t="shared" si="299"/>
        <v>0.74354503797727844</v>
      </c>
      <c r="F2132" s="8">
        <f t="shared" si="300"/>
        <v>7.2669411926147491</v>
      </c>
      <c r="G2132" s="9">
        <f t="shared" si="304"/>
        <v>27.044033226002405</v>
      </c>
      <c r="I2132">
        <f t="shared" si="301"/>
        <v>21.270000000000199</v>
      </c>
      <c r="J2132" s="14">
        <f t="shared" si="302"/>
        <v>12115.726885249078</v>
      </c>
      <c r="K2132" s="13">
        <f t="shared" si="305"/>
        <v>7178.359502810803</v>
      </c>
    </row>
    <row r="2133" spans="1:11" x14ac:dyDescent="0.25">
      <c r="A2133">
        <v>21.2800000000002</v>
      </c>
      <c r="B2133" s="6">
        <f t="shared" si="303"/>
        <v>130.49912566526615</v>
      </c>
      <c r="C2133" s="7">
        <f t="shared" si="297"/>
        <v>3.7234076323816176</v>
      </c>
      <c r="D2133" s="7">
        <f t="shared" si="298"/>
        <v>5.0069323666835706</v>
      </c>
      <c r="E2133" s="7">
        <f t="shared" si="299"/>
        <v>0.74365047492101077</v>
      </c>
      <c r="F2133" s="8">
        <f t="shared" si="300"/>
        <v>7.2676281936116878</v>
      </c>
      <c r="G2133" s="9">
        <f t="shared" si="304"/>
        <v>27.060342285405586</v>
      </c>
      <c r="I2133">
        <f t="shared" si="301"/>
        <v>21.2800000000002</v>
      </c>
      <c r="J2133" s="14">
        <f t="shared" si="302"/>
        <v>12123.033343861702</v>
      </c>
      <c r="K2133" s="13">
        <f t="shared" si="305"/>
        <v>7180.137996969489</v>
      </c>
    </row>
    <row r="2134" spans="1:11" x14ac:dyDescent="0.25">
      <c r="A2134">
        <v>21.290000000000202</v>
      </c>
      <c r="B2134" s="6">
        <f t="shared" si="303"/>
        <v>130.4149896148634</v>
      </c>
      <c r="C2134" s="7">
        <f t="shared" ref="C2134:C2197" si="306">IF(A2134&gt;(B$3/2),((B$3^2)/8)*((PI()*2-(PI()*B2134/180)+(SIN(B2134*2*PI()/360))))/144,((B$3)^2)/8*((PI()*B2134/180-SIN(B2134*2*PI()/360)))/144)</f>
        <v>3.7252992703162797</v>
      </c>
      <c r="D2134" s="7">
        <f t="shared" ref="D2134:D2197" si="307">IF(A2134&gt;(B$3/2),(PI()*B$3*(360-B2134)/360)/12,(PI()*B$3*B2134)/360/12)</f>
        <v>5.0087679305575099</v>
      </c>
      <c r="E2134" s="7">
        <f t="shared" ref="E2134:E2197" si="308">IFERROR(C2134/D2134,0)</f>
        <v>0.74375561454723427</v>
      </c>
      <c r="F2134" s="8">
        <f t="shared" ref="F2134:F2197" si="309">1.486/B$2*((E2134)^0.6667*B$1^0.5)</f>
        <v>7.2683132250342748</v>
      </c>
      <c r="G2134" s="9">
        <f t="shared" si="304"/>
        <v>27.076641953650348</v>
      </c>
      <c r="I2134">
        <f t="shared" ref="I2134:I2197" si="310">A2134</f>
        <v>21.290000000000202</v>
      </c>
      <c r="J2134" s="14">
        <f t="shared" ref="J2134:J2197" si="311">G2134*448</f>
        <v>12130.335595235356</v>
      </c>
      <c r="K2134" s="13">
        <f t="shared" si="305"/>
        <v>7181.911074205249</v>
      </c>
    </row>
    <row r="2135" spans="1:11" x14ac:dyDescent="0.25">
      <c r="A2135">
        <v>21.3000000000002</v>
      </c>
      <c r="B2135" s="6">
        <f t="shared" si="303"/>
        <v>130.33082502059514</v>
      </c>
      <c r="C2135" s="7">
        <f t="shared" si="306"/>
        <v>3.7271902667145289</v>
      </c>
      <c r="D2135" s="7">
        <f t="shared" si="307"/>
        <v>5.0106041171619928</v>
      </c>
      <c r="E2135" s="7">
        <f t="shared" si="308"/>
        <v>0.74386045665599509</v>
      </c>
      <c r="F2135" s="8">
        <f t="shared" si="309"/>
        <v>7.2689962858597328</v>
      </c>
      <c r="G2135" s="9">
        <f t="shared" si="304"/>
        <v>27.092932205440459</v>
      </c>
      <c r="I2135">
        <f t="shared" si="310"/>
        <v>21.3000000000002</v>
      </c>
      <c r="J2135" s="14">
        <f t="shared" si="311"/>
        <v>12137.633628037325</v>
      </c>
      <c r="K2135" s="13">
        <f t="shared" si="305"/>
        <v>7183.6787275233019</v>
      </c>
    </row>
    <row r="2136" spans="1:11" x14ac:dyDescent="0.25">
      <c r="A2136">
        <v>21.310000000000201</v>
      </c>
      <c r="B2136" s="6">
        <f t="shared" si="303"/>
        <v>130.24663180794118</v>
      </c>
      <c r="C2136" s="7">
        <f t="shared" si="306"/>
        <v>3.7290806203381925</v>
      </c>
      <c r="D2136" s="7">
        <f t="shared" si="307"/>
        <v>5.0124409281227971</v>
      </c>
      <c r="E2136" s="7">
        <f t="shared" si="308"/>
        <v>0.74396500104685837</v>
      </c>
      <c r="F2136" s="8">
        <f t="shared" si="309"/>
        <v>7.2696773750615149</v>
      </c>
      <c r="G2136" s="9">
        <f t="shared" si="304"/>
        <v>27.109213015452916</v>
      </c>
      <c r="I2136">
        <f t="shared" si="310"/>
        <v>21.310000000000201</v>
      </c>
      <c r="J2136" s="14">
        <f t="shared" si="311"/>
        <v>12144.927430922906</v>
      </c>
      <c r="K2136" s="13">
        <f t="shared" si="305"/>
        <v>7185.4409499255389</v>
      </c>
    </row>
    <row r="2137" spans="1:11" x14ac:dyDescent="0.25">
      <c r="A2137">
        <v>21.320000000000199</v>
      </c>
      <c r="B2137" s="6">
        <f t="shared" si="303"/>
        <v>130.16240990219288</v>
      </c>
      <c r="C2137" s="7">
        <f t="shared" si="306"/>
        <v>3.7309703299478372</v>
      </c>
      <c r="D2137" s="7">
        <f t="shared" si="307"/>
        <v>5.0142783650698126</v>
      </c>
      <c r="E2137" s="7">
        <f t="shared" si="308"/>
        <v>0.74406924751890824</v>
      </c>
      <c r="F2137" s="8">
        <f t="shared" si="309"/>
        <v>7.2703564916093084</v>
      </c>
      <c r="G2137" s="9">
        <f t="shared" si="304"/>
        <v>27.125484358337982</v>
      </c>
      <c r="I2137">
        <f t="shared" si="310"/>
        <v>21.320000000000199</v>
      </c>
      <c r="J2137" s="14">
        <f t="shared" si="311"/>
        <v>12152.216992535416</v>
      </c>
      <c r="K2137" s="13">
        <f t="shared" si="305"/>
        <v>7187.1977344104744</v>
      </c>
    </row>
    <row r="2138" spans="1:11" x14ac:dyDescent="0.25">
      <c r="A2138">
        <v>21.330000000000201</v>
      </c>
      <c r="B2138" s="6">
        <f t="shared" si="303"/>
        <v>130.07815922845199</v>
      </c>
      <c r="C2138" s="7">
        <f t="shared" si="306"/>
        <v>3.7328593943027619</v>
      </c>
      <c r="D2138" s="7">
        <f t="shared" si="307"/>
        <v>5.0161164296370648</v>
      </c>
      <c r="E2138" s="7">
        <f t="shared" si="308"/>
        <v>0.74417319587074426</v>
      </c>
      <c r="F2138" s="8">
        <f t="shared" si="309"/>
        <v>7.2710336344690036</v>
      </c>
      <c r="G2138" s="9">
        <f t="shared" si="304"/>
        <v>27.141746208718974</v>
      </c>
      <c r="I2138">
        <f t="shared" si="310"/>
        <v>21.330000000000201</v>
      </c>
      <c r="J2138" s="14">
        <f t="shared" si="311"/>
        <v>12159.5023015061</v>
      </c>
      <c r="K2138" s="13">
        <f t="shared" si="305"/>
        <v>7188.949073973351</v>
      </c>
    </row>
    <row r="2139" spans="1:11" x14ac:dyDescent="0.25">
      <c r="A2139">
        <v>21.340000000000199</v>
      </c>
      <c r="B2139" s="6">
        <f t="shared" si="303"/>
        <v>129.9938797116302</v>
      </c>
      <c r="C2139" s="7">
        <f t="shared" si="306"/>
        <v>3.7347478121609918</v>
      </c>
      <c r="D2139" s="7">
        <f t="shared" si="307"/>
        <v>5.0179551234627278</v>
      </c>
      <c r="E2139" s="7">
        <f t="shared" si="308"/>
        <v>0.74427684590047982</v>
      </c>
      <c r="F2139" s="8">
        <f t="shared" si="309"/>
        <v>7.2717088026026868</v>
      </c>
      <c r="G2139" s="9">
        <f t="shared" si="304"/>
        <v>27.15799854119221</v>
      </c>
      <c r="I2139">
        <f t="shared" si="310"/>
        <v>21.340000000000199</v>
      </c>
      <c r="J2139" s="14">
        <f t="shared" si="311"/>
        <v>12166.783346454111</v>
      </c>
      <c r="K2139" s="13">
        <f t="shared" si="305"/>
        <v>7190.6949616060538</v>
      </c>
    </row>
    <row r="2140" spans="1:11" x14ac:dyDescent="0.25">
      <c r="A2140">
        <v>21.3500000000002</v>
      </c>
      <c r="B2140" s="6">
        <f t="shared" si="303"/>
        <v>129.90957127644802</v>
      </c>
      <c r="C2140" s="7">
        <f t="shared" si="306"/>
        <v>3.7366355822792787</v>
      </c>
      <c r="D2140" s="7">
        <f t="shared" si="307"/>
        <v>5.0197944481891446</v>
      </c>
      <c r="E2140" s="7">
        <f t="shared" si="308"/>
        <v>0.74438019740574113</v>
      </c>
      <c r="F2140" s="8">
        <f t="shared" si="309"/>
        <v>7.2723819949686392</v>
      </c>
      <c r="G2140" s="9">
        <f t="shared" si="304"/>
        <v>27.174241330326986</v>
      </c>
      <c r="I2140">
        <f t="shared" si="310"/>
        <v>21.3500000000002</v>
      </c>
      <c r="J2140" s="14">
        <f t="shared" si="311"/>
        <v>12174.060115986489</v>
      </c>
      <c r="K2140" s="13">
        <f t="shared" si="305"/>
        <v>7192.4353902971752</v>
      </c>
    </row>
    <row r="2141" spans="1:11" x14ac:dyDescent="0.25">
      <c r="A2141">
        <v>21.360000000000198</v>
      </c>
      <c r="B2141" s="6">
        <f t="shared" si="303"/>
        <v>129.82523384743413</v>
      </c>
      <c r="C2141" s="7">
        <f t="shared" si="306"/>
        <v>3.7385227034130923</v>
      </c>
      <c r="D2141" s="7">
        <f t="shared" si="307"/>
        <v>5.0216344054628435</v>
      </c>
      <c r="E2141" s="7">
        <f t="shared" si="308"/>
        <v>0.74448325018366468</v>
      </c>
      <c r="F2141" s="8">
        <f t="shared" si="309"/>
        <v>7.2730532105213106</v>
      </c>
      <c r="G2141" s="9">
        <f t="shared" si="304"/>
        <v>27.1904745506654</v>
      </c>
      <c r="I2141">
        <f t="shared" si="310"/>
        <v>21.360000000000198</v>
      </c>
      <c r="J2141" s="14">
        <f t="shared" si="311"/>
        <v>12181.3325986981</v>
      </c>
      <c r="K2141" s="13">
        <f t="shared" si="305"/>
        <v>7194.1703530319719</v>
      </c>
    </row>
    <row r="2142" spans="1:11" x14ac:dyDescent="0.25">
      <c r="A2142">
        <v>21.3700000000002</v>
      </c>
      <c r="B2142" s="6">
        <f t="shared" si="303"/>
        <v>129.74086734892452</v>
      </c>
      <c r="C2142" s="7">
        <f t="shared" si="306"/>
        <v>3.7404091743166159</v>
      </c>
      <c r="D2142" s="7">
        <f t="shared" si="307"/>
        <v>5.0234749969345573</v>
      </c>
      <c r="E2142" s="7">
        <f t="shared" si="308"/>
        <v>0.74458600403089525</v>
      </c>
      <c r="F2142" s="8">
        <f t="shared" si="309"/>
        <v>7.273722448211311</v>
      </c>
      <c r="G2142" s="9">
        <f t="shared" si="304"/>
        <v>27.206698176722302</v>
      </c>
      <c r="I2142">
        <f t="shared" si="310"/>
        <v>21.3700000000002</v>
      </c>
      <c r="J2142" s="14">
        <f t="shared" si="311"/>
        <v>12188.600783171591</v>
      </c>
      <c r="K2142" s="13">
        <f t="shared" si="305"/>
        <v>7195.8998427924371</v>
      </c>
    </row>
    <row r="2143" spans="1:11" x14ac:dyDescent="0.25">
      <c r="A2143">
        <v>21.380000000000202</v>
      </c>
      <c r="B2143" s="6">
        <f t="shared" si="303"/>
        <v>129.65647170506153</v>
      </c>
      <c r="C2143" s="7">
        <f t="shared" si="306"/>
        <v>3.7422949937427483</v>
      </c>
      <c r="D2143" s="7">
        <f t="shared" si="307"/>
        <v>5.0253162242592451</v>
      </c>
      <c r="E2143" s="7">
        <f t="shared" si="308"/>
        <v>0.7446884587435848</v>
      </c>
      <c r="F2143" s="8">
        <f t="shared" si="309"/>
        <v>7.274389706985402</v>
      </c>
      <c r="G2143" s="9">
        <f t="shared" si="304"/>
        <v>27.222912182985247</v>
      </c>
      <c r="I2143">
        <f t="shared" si="310"/>
        <v>21.380000000000202</v>
      </c>
      <c r="J2143" s="14">
        <f t="shared" si="311"/>
        <v>12195.86465797739</v>
      </c>
      <c r="K2143" s="13">
        <f t="shared" si="305"/>
        <v>7197.6238525572253</v>
      </c>
    </row>
    <row r="2144" spans="1:11" x14ac:dyDescent="0.25">
      <c r="A2144">
        <v>21.3900000000002</v>
      </c>
      <c r="B2144" s="6">
        <f t="shared" si="303"/>
        <v>129.57204683979322</v>
      </c>
      <c r="C2144" s="7">
        <f t="shared" si="306"/>
        <v>3.7441801604430944</v>
      </c>
      <c r="D2144" s="7">
        <f t="shared" si="307"/>
        <v>5.0271580890961012</v>
      </c>
      <c r="E2144" s="7">
        <f t="shared" si="308"/>
        <v>0.74479061411739089</v>
      </c>
      <c r="F2144" s="8">
        <f t="shared" si="309"/>
        <v>7.2750549857864879</v>
      </c>
      <c r="G2144" s="9">
        <f t="shared" si="304"/>
        <v>27.239116543914385</v>
      </c>
      <c r="I2144">
        <f t="shared" si="310"/>
        <v>21.3900000000002</v>
      </c>
      <c r="J2144" s="14">
        <f t="shared" si="311"/>
        <v>12203.124211673645</v>
      </c>
      <c r="K2144" s="13">
        <f t="shared" si="305"/>
        <v>7199.3423753017541</v>
      </c>
    </row>
    <row r="2145" spans="1:11" x14ac:dyDescent="0.25">
      <c r="A2145">
        <v>21.400000000000201</v>
      </c>
      <c r="B2145" s="6">
        <f t="shared" si="303"/>
        <v>129.48759267687237</v>
      </c>
      <c r="C2145" s="7">
        <f t="shared" si="306"/>
        <v>3.7460646731679574</v>
      </c>
      <c r="D2145" s="7">
        <f t="shared" si="307"/>
        <v>5.0290005931085817</v>
      </c>
      <c r="E2145" s="7">
        <f t="shared" si="308"/>
        <v>0.74489246994747282</v>
      </c>
      <c r="F2145" s="8">
        <f t="shared" si="309"/>
        <v>7.275718283553589</v>
      </c>
      <c r="G2145" s="9">
        <f t="shared" si="304"/>
        <v>27.255311233942308</v>
      </c>
      <c r="I2145">
        <f t="shared" si="310"/>
        <v>21.400000000000201</v>
      </c>
      <c r="J2145" s="14">
        <f t="shared" si="311"/>
        <v>12210.379432806154</v>
      </c>
      <c r="K2145" s="13">
        <f t="shared" si="305"/>
        <v>7201.055403998108</v>
      </c>
    </row>
    <row r="2146" spans="1:11" x14ac:dyDescent="0.25">
      <c r="A2146">
        <v>21.410000000000199</v>
      </c>
      <c r="B2146" s="6">
        <f t="shared" si="303"/>
        <v>129.40310913985564</v>
      </c>
      <c r="C2146" s="7">
        <f t="shared" si="306"/>
        <v>3.7479485306663474</v>
      </c>
      <c r="D2146" s="7">
        <f t="shared" si="307"/>
        <v>5.030843737964422</v>
      </c>
      <c r="E2146" s="7">
        <f t="shared" si="308"/>
        <v>0.74499402602849296</v>
      </c>
      <c r="F2146" s="8">
        <f t="shared" si="309"/>
        <v>7.276379599221845</v>
      </c>
      <c r="G2146" s="9">
        <f t="shared" si="304"/>
        <v>27.271496227474099</v>
      </c>
      <c r="I2146">
        <f t="shared" si="310"/>
        <v>21.410000000000199</v>
      </c>
      <c r="J2146" s="14">
        <f t="shared" si="311"/>
        <v>12217.630309908396</v>
      </c>
      <c r="K2146" s="13">
        <f t="shared" si="305"/>
        <v>7202.7629316151542</v>
      </c>
    </row>
    <row r="2147" spans="1:11" x14ac:dyDescent="0.25">
      <c r="A2147">
        <v>21.420000000000201</v>
      </c>
      <c r="B2147" s="6">
        <f t="shared" si="303"/>
        <v>129.31859615210277</v>
      </c>
      <c r="C2147" s="7">
        <f t="shared" si="306"/>
        <v>3.7498317316859615</v>
      </c>
      <c r="D2147" s="7">
        <f t="shared" si="307"/>
        <v>5.0326875253356542</v>
      </c>
      <c r="E2147" s="7">
        <f t="shared" si="308"/>
        <v>0.74509528215461129</v>
      </c>
      <c r="F2147" s="8">
        <f t="shared" si="309"/>
        <v>7.2770389317224877</v>
      </c>
      <c r="G2147" s="9">
        <f t="shared" si="304"/>
        <v>27.287671498887097</v>
      </c>
      <c r="I2147">
        <f t="shared" si="310"/>
        <v>21.420000000000201</v>
      </c>
      <c r="J2147" s="14">
        <f t="shared" si="311"/>
        <v>12224.876831501419</v>
      </c>
      <c r="K2147" s="13">
        <f t="shared" si="305"/>
        <v>7204.4649511184243</v>
      </c>
    </row>
    <row r="2148" spans="1:11" x14ac:dyDescent="0.25">
      <c r="A2148">
        <v>21.430000000000199</v>
      </c>
      <c r="B2148" s="6">
        <f t="shared" si="303"/>
        <v>129.23405363677588</v>
      </c>
      <c r="C2148" s="7">
        <f t="shared" si="306"/>
        <v>3.751714274973188</v>
      </c>
      <c r="D2148" s="7">
        <f t="shared" si="307"/>
        <v>5.0345319568986184</v>
      </c>
      <c r="E2148" s="7">
        <f t="shared" si="308"/>
        <v>0.74519623811948665</v>
      </c>
      <c r="F2148" s="8">
        <f t="shared" si="309"/>
        <v>7.2776962799828473</v>
      </c>
      <c r="G2148" s="9">
        <f t="shared" si="304"/>
        <v>27.303837022530914</v>
      </c>
      <c r="I2148">
        <f t="shared" si="310"/>
        <v>21.430000000000199</v>
      </c>
      <c r="J2148" s="14">
        <f t="shared" si="311"/>
        <v>12232.11898609385</v>
      </c>
      <c r="K2148" s="13">
        <f t="shared" si="305"/>
        <v>7206.1614554702337</v>
      </c>
    </row>
    <row r="2149" spans="1:11" x14ac:dyDescent="0.25">
      <c r="A2149">
        <v>21.4400000000002</v>
      </c>
      <c r="B2149" s="6">
        <f t="shared" si="303"/>
        <v>129.14948151683816</v>
      </c>
      <c r="C2149" s="7">
        <f t="shared" si="306"/>
        <v>3.7535961592731035</v>
      </c>
      <c r="D2149" s="7">
        <f t="shared" si="307"/>
        <v>5.0363770343339995</v>
      </c>
      <c r="E2149" s="7">
        <f t="shared" si="308"/>
        <v>0.74529689371627272</v>
      </c>
      <c r="F2149" s="8">
        <f t="shared" si="309"/>
        <v>7.2783516429263164</v>
      </c>
      <c r="G2149" s="9">
        <f t="shared" si="304"/>
        <v>27.319992772727304</v>
      </c>
      <c r="I2149">
        <f t="shared" si="310"/>
        <v>21.4400000000002</v>
      </c>
      <c r="J2149" s="14">
        <f t="shared" si="311"/>
        <v>12239.356762181833</v>
      </c>
      <c r="K2149" s="13">
        <f t="shared" si="305"/>
        <v>7207.8524376296346</v>
      </c>
    </row>
    <row r="2150" spans="1:11" x14ac:dyDescent="0.25">
      <c r="A2150">
        <v>21.450000000000198</v>
      </c>
      <c r="B2150" s="6">
        <f t="shared" si="303"/>
        <v>129.06487971505356</v>
      </c>
      <c r="C2150" s="7">
        <f t="shared" si="306"/>
        <v>3.7554773833294641</v>
      </c>
      <c r="D2150" s="7">
        <f t="shared" si="307"/>
        <v>5.0382227593268256</v>
      </c>
      <c r="E2150" s="7">
        <f t="shared" si="308"/>
        <v>0.74539724873761759</v>
      </c>
      <c r="F2150" s="8">
        <f t="shared" si="309"/>
        <v>7.2790050194723568</v>
      </c>
      <c r="G2150" s="9">
        <f t="shared" si="304"/>
        <v>27.33613872377008</v>
      </c>
      <c r="I2150">
        <f t="shared" si="310"/>
        <v>21.450000000000198</v>
      </c>
      <c r="J2150" s="14">
        <f t="shared" si="311"/>
        <v>12246.590148248995</v>
      </c>
      <c r="K2150" s="13">
        <f t="shared" si="305"/>
        <v>7209.5378905524376</v>
      </c>
    </row>
    <row r="2151" spans="1:11" x14ac:dyDescent="0.25">
      <c r="A2151">
        <v>21.4600000000002</v>
      </c>
      <c r="B2151" s="6">
        <f t="shared" si="303"/>
        <v>128.98024815398543</v>
      </c>
      <c r="C2151" s="7">
        <f t="shared" si="306"/>
        <v>3.7573579458847024</v>
      </c>
      <c r="D2151" s="7">
        <f t="shared" si="307"/>
        <v>5.0400691335665035</v>
      </c>
      <c r="E2151" s="7">
        <f t="shared" si="308"/>
        <v>0.74549730297566053</v>
      </c>
      <c r="F2151" s="8">
        <f t="shared" si="309"/>
        <v>7.2796564085364741</v>
      </c>
      <c r="G2151" s="9">
        <f t="shared" si="304"/>
        <v>27.352274849925017</v>
      </c>
      <c r="I2151">
        <f t="shared" si="310"/>
        <v>21.4600000000002</v>
      </c>
      <c r="J2151" s="14">
        <f t="shared" si="311"/>
        <v>12253.819132766408</v>
      </c>
      <c r="K2151" s="13">
        <f t="shared" si="305"/>
        <v>7211.2178071911876</v>
      </c>
    </row>
    <row r="2152" spans="1:11" x14ac:dyDescent="0.25">
      <c r="A2152">
        <v>21.470000000000201</v>
      </c>
      <c r="B2152" s="6">
        <f t="shared" si="303"/>
        <v>128.89558675599599</v>
      </c>
      <c r="C2152" s="7">
        <f t="shared" si="306"/>
        <v>3.7592378456799245</v>
      </c>
      <c r="D2152" s="7">
        <f t="shared" si="307"/>
        <v>5.0419161587468233</v>
      </c>
      <c r="E2152" s="7">
        <f t="shared" si="308"/>
        <v>0.74559705622203154</v>
      </c>
      <c r="F2152" s="8">
        <f t="shared" si="309"/>
        <v>7.2803058090302164</v>
      </c>
      <c r="G2152" s="9">
        <f t="shared" si="304"/>
        <v>27.368401125429791</v>
      </c>
      <c r="I2152">
        <f t="shared" si="310"/>
        <v>21.470000000000201</v>
      </c>
      <c r="J2152" s="14">
        <f t="shared" si="311"/>
        <v>12261.043704192547</v>
      </c>
      <c r="K2152" s="13">
        <f t="shared" si="305"/>
        <v>7212.8921804952033</v>
      </c>
    </row>
    <row r="2153" spans="1:11" x14ac:dyDescent="0.25">
      <c r="A2153">
        <v>21.480000000000199</v>
      </c>
      <c r="B2153" s="6">
        <f t="shared" si="303"/>
        <v>128.81089544324539</v>
      </c>
      <c r="C2153" s="7">
        <f t="shared" si="306"/>
        <v>3.7611170814549024</v>
      </c>
      <c r="D2153" s="7">
        <f t="shared" si="307"/>
        <v>5.0437638365659918</v>
      </c>
      <c r="E2153" s="7">
        <f t="shared" si="308"/>
        <v>0.7456965082678475</v>
      </c>
      <c r="F2153" s="8">
        <f t="shared" si="309"/>
        <v>7.2809532198611464</v>
      </c>
      <c r="G2153" s="9">
        <f t="shared" si="304"/>
        <v>27.38451752449383</v>
      </c>
      <c r="I2153">
        <f t="shared" si="310"/>
        <v>21.480000000000199</v>
      </c>
      <c r="J2153" s="14">
        <f t="shared" si="311"/>
        <v>12268.263850973235</v>
      </c>
      <c r="K2153" s="13">
        <f t="shared" si="305"/>
        <v>7214.5610034106048</v>
      </c>
    </row>
    <row r="2154" spans="1:11" x14ac:dyDescent="0.25">
      <c r="A2154">
        <v>21.490000000000201</v>
      </c>
      <c r="B2154" s="6">
        <f t="shared" si="303"/>
        <v>128.72617413769049</v>
      </c>
      <c r="C2154" s="7">
        <f t="shared" si="306"/>
        <v>3.7629956519480765</v>
      </c>
      <c r="D2154" s="7">
        <f t="shared" si="307"/>
        <v>5.0456121687266426</v>
      </c>
      <c r="E2154" s="7">
        <f t="shared" si="308"/>
        <v>0.74579565890371258</v>
      </c>
      <c r="F2154" s="8">
        <f t="shared" si="309"/>
        <v>7.2815986399328452</v>
      </c>
      <c r="G2154" s="9">
        <f t="shared" si="304"/>
        <v>27.400624021298324</v>
      </c>
      <c r="I2154">
        <f t="shared" si="310"/>
        <v>21.490000000000201</v>
      </c>
      <c r="J2154" s="14">
        <f t="shared" si="311"/>
        <v>12275.47956154165</v>
      </c>
      <c r="K2154" s="13">
        <f t="shared" si="305"/>
        <v>7216.2242688802371</v>
      </c>
    </row>
    <row r="2155" spans="1:11" x14ac:dyDescent="0.25">
      <c r="A2155">
        <v>21.500000000000199</v>
      </c>
      <c r="B2155" s="6">
        <f t="shared" si="303"/>
        <v>128.64142276108461</v>
      </c>
      <c r="C2155" s="7">
        <f t="shared" si="306"/>
        <v>3.7648735558965387</v>
      </c>
      <c r="D2155" s="7">
        <f t="shared" si="307"/>
        <v>5.0474611569358556</v>
      </c>
      <c r="E2155" s="7">
        <f t="shared" si="308"/>
        <v>0.74589450791971368</v>
      </c>
      <c r="F2155" s="8">
        <f t="shared" si="309"/>
        <v>7.2822420681448827</v>
      </c>
      <c r="G2155" s="9">
        <f t="shared" si="304"/>
        <v>27.41672058999599</v>
      </c>
      <c r="I2155">
        <f t="shared" si="310"/>
        <v>21.500000000000199</v>
      </c>
      <c r="J2155" s="14">
        <f t="shared" si="311"/>
        <v>12282.690824318204</v>
      </c>
      <c r="K2155" s="13">
        <f t="shared" si="305"/>
        <v>7217.8819698437837</v>
      </c>
    </row>
    <row r="2156" spans="1:11" x14ac:dyDescent="0.25">
      <c r="A2156">
        <v>21.510000000000201</v>
      </c>
      <c r="B2156" s="6">
        <f t="shared" si="303"/>
        <v>128.55664123497601</v>
      </c>
      <c r="C2156" s="7">
        <f t="shared" si="306"/>
        <v>3.7667507920360443</v>
      </c>
      <c r="D2156" s="7">
        <f t="shared" si="307"/>
        <v>5.0493108029051816</v>
      </c>
      <c r="E2156" s="7">
        <f t="shared" si="308"/>
        <v>0.74599305510542135</v>
      </c>
      <c r="F2156" s="8">
        <f t="shared" si="309"/>
        <v>7.2828835033928172</v>
      </c>
      <c r="G2156" s="9">
        <f t="shared" si="304"/>
        <v>27.432807204711136</v>
      </c>
      <c r="I2156">
        <f t="shared" si="310"/>
        <v>21.510000000000201</v>
      </c>
      <c r="J2156" s="14">
        <f t="shared" si="311"/>
        <v>12289.897627710588</v>
      </c>
      <c r="K2156" s="13">
        <f t="shared" si="305"/>
        <v>7219.5340992376869</v>
      </c>
    </row>
    <row r="2157" spans="1:11" x14ac:dyDescent="0.25">
      <c r="A2157">
        <v>21.520000000000199</v>
      </c>
      <c r="B2157" s="6">
        <f t="shared" si="303"/>
        <v>128.47182948070727</v>
      </c>
      <c r="C2157" s="7">
        <f t="shared" si="306"/>
        <v>3.7686273591009942</v>
      </c>
      <c r="D2157" s="7">
        <f t="shared" si="307"/>
        <v>5.0511611083506596</v>
      </c>
      <c r="E2157" s="7">
        <f t="shared" si="308"/>
        <v>0.74609130024988513</v>
      </c>
      <c r="F2157" s="8">
        <f t="shared" si="309"/>
        <v>7.2835229445681753</v>
      </c>
      <c r="G2157" s="9">
        <f t="shared" si="304"/>
        <v>27.448883839539459</v>
      </c>
      <c r="I2157">
        <f t="shared" si="310"/>
        <v>21.520000000000199</v>
      </c>
      <c r="J2157" s="14">
        <f t="shared" si="311"/>
        <v>12297.099960113677</v>
      </c>
      <c r="K2157" s="13">
        <f t="shared" si="305"/>
        <v>7221.1806499952017</v>
      </c>
    </row>
    <row r="2158" spans="1:11" x14ac:dyDescent="0.25">
      <c r="A2158">
        <v>21.5300000000002</v>
      </c>
      <c r="B2158" s="6">
        <f t="shared" si="303"/>
        <v>128.38698741941468</v>
      </c>
      <c r="C2158" s="7">
        <f t="shared" si="306"/>
        <v>3.770503255824432</v>
      </c>
      <c r="D2158" s="7">
        <f t="shared" si="307"/>
        <v>5.0530120749928278</v>
      </c>
      <c r="E2158" s="7">
        <f t="shared" si="308"/>
        <v>0.74618924314163326</v>
      </c>
      <c r="F2158" s="8">
        <f t="shared" si="309"/>
        <v>7.2841603905584416</v>
      </c>
      <c r="G2158" s="9">
        <f t="shared" si="304"/>
        <v>27.464950468547972</v>
      </c>
      <c r="I2158">
        <f t="shared" si="310"/>
        <v>21.5300000000002</v>
      </c>
      <c r="J2158" s="14">
        <f t="shared" si="311"/>
        <v>12304.297809909491</v>
      </c>
      <c r="K2158" s="13">
        <f t="shared" si="305"/>
        <v>7222.8216150463795</v>
      </c>
    </row>
    <row r="2159" spans="1:11" x14ac:dyDescent="0.25">
      <c r="A2159">
        <v>21.540000000000202</v>
      </c>
      <c r="B2159" s="6">
        <f t="shared" si="303"/>
        <v>128.30211497202654</v>
      </c>
      <c r="C2159" s="7">
        <f t="shared" si="306"/>
        <v>3.7723784809380518</v>
      </c>
      <c r="D2159" s="7">
        <f t="shared" si="307"/>
        <v>5.0548637045567633</v>
      </c>
      <c r="E2159" s="7">
        <f t="shared" si="308"/>
        <v>0.74628688356867057</v>
      </c>
      <c r="F2159" s="8">
        <f t="shared" si="309"/>
        <v>7.2847958402470425</v>
      </c>
      <c r="G2159" s="9">
        <f t="shared" si="304"/>
        <v>27.481007065774978</v>
      </c>
      <c r="I2159">
        <f t="shared" si="310"/>
        <v>21.540000000000202</v>
      </c>
      <c r="J2159" s="14">
        <f t="shared" si="311"/>
        <v>12311.491165467191</v>
      </c>
      <c r="K2159" s="13">
        <f t="shared" si="305"/>
        <v>7224.4569873180963</v>
      </c>
    </row>
    <row r="2160" spans="1:11" x14ac:dyDescent="0.25">
      <c r="A2160">
        <v>21.5500000000002</v>
      </c>
      <c r="B2160" s="6">
        <f t="shared" si="303"/>
        <v>128.21721205926318</v>
      </c>
      <c r="C2160" s="7">
        <f t="shared" si="306"/>
        <v>3.7742530331721742</v>
      </c>
      <c r="D2160" s="7">
        <f t="shared" si="307"/>
        <v>5.0567159987720816</v>
      </c>
      <c r="E2160" s="7">
        <f t="shared" si="308"/>
        <v>0.74638422131847493</v>
      </c>
      <c r="F2160" s="8">
        <f t="shared" si="309"/>
        <v>7.285429292513335</v>
      </c>
      <c r="G2160" s="9">
        <f t="shared" si="304"/>
        <v>27.497053605229862</v>
      </c>
      <c r="I2160">
        <f t="shared" si="310"/>
        <v>21.5500000000002</v>
      </c>
      <c r="J2160" s="14">
        <f t="shared" si="311"/>
        <v>12318.680015142978</v>
      </c>
      <c r="K2160" s="13">
        <f t="shared" si="305"/>
        <v>7226.0867597340439</v>
      </c>
    </row>
    <row r="2161" spans="1:11" x14ac:dyDescent="0.25">
      <c r="A2161">
        <v>21.560000000000201</v>
      </c>
      <c r="B2161" s="6">
        <f t="shared" si="303"/>
        <v>128.13227860163548</v>
      </c>
      <c r="C2161" s="7">
        <f t="shared" si="306"/>
        <v>3.7761269112557567</v>
      </c>
      <c r="D2161" s="7">
        <f t="shared" si="307"/>
        <v>5.0585689593729635</v>
      </c>
      <c r="E2161" s="7">
        <f t="shared" si="308"/>
        <v>0.74648125617799777</v>
      </c>
      <c r="F2161" s="8">
        <f t="shared" si="309"/>
        <v>7.2860607462325939</v>
      </c>
      <c r="G2161" s="9">
        <f t="shared" si="304"/>
        <v>27.513090060893099</v>
      </c>
      <c r="I2161">
        <f t="shared" si="310"/>
        <v>21.560000000000201</v>
      </c>
      <c r="J2161" s="14">
        <f t="shared" si="311"/>
        <v>12325.864347280109</v>
      </c>
      <c r="K2161" s="13">
        <f t="shared" si="305"/>
        <v>7227.7109252147229</v>
      </c>
    </row>
    <row r="2162" spans="1:11" x14ac:dyDescent="0.25">
      <c r="A2162">
        <v>21.570000000000199</v>
      </c>
      <c r="B2162" s="6">
        <f t="shared" si="303"/>
        <v>128.0473145194438</v>
      </c>
      <c r="C2162" s="7">
        <f t="shared" si="306"/>
        <v>3.7780001139163892</v>
      </c>
      <c r="D2162" s="7">
        <f t="shared" si="307"/>
        <v>5.0604225880981888</v>
      </c>
      <c r="E2162" s="7">
        <f t="shared" si="308"/>
        <v>0.74657798793365981</v>
      </c>
      <c r="F2162" s="8">
        <f t="shared" si="309"/>
        <v>7.2866902002759959</v>
      </c>
      <c r="G2162" s="9">
        <f t="shared" si="304"/>
        <v>27.529116406716149</v>
      </c>
      <c r="I2162">
        <f t="shared" si="310"/>
        <v>21.570000000000199</v>
      </c>
      <c r="J2162" s="14">
        <f t="shared" si="311"/>
        <v>12333.044150208834</v>
      </c>
      <c r="K2162" s="13">
        <f t="shared" si="305"/>
        <v>7229.329476677498</v>
      </c>
    </row>
    <row r="2163" spans="1:11" x14ac:dyDescent="0.25">
      <c r="A2163">
        <v>21.580000000000201</v>
      </c>
      <c r="B2163" s="6">
        <f t="shared" si="303"/>
        <v>127.96231973277771</v>
      </c>
      <c r="C2163" s="7">
        <f t="shared" si="306"/>
        <v>3.779872639880276</v>
      </c>
      <c r="D2163" s="7">
        <f t="shared" si="307"/>
        <v>5.062276886691131</v>
      </c>
      <c r="E2163" s="7">
        <f t="shared" si="308"/>
        <v>0.74667441637135024</v>
      </c>
      <c r="F2163" s="8">
        <f t="shared" si="309"/>
        <v>7.2873176535106063</v>
      </c>
      <c r="G2163" s="9">
        <f t="shared" si="304"/>
        <v>27.545132616621274</v>
      </c>
      <c r="I2163">
        <f t="shared" si="310"/>
        <v>21.580000000000201</v>
      </c>
      <c r="J2163" s="14">
        <f t="shared" si="311"/>
        <v>12340.21941224633</v>
      </c>
      <c r="K2163" s="13">
        <f t="shared" si="305"/>
        <v>7230.9424070365576</v>
      </c>
    </row>
    <row r="2164" spans="1:11" x14ac:dyDescent="0.25">
      <c r="A2164">
        <v>21.590000000000199</v>
      </c>
      <c r="B2164" s="6">
        <f t="shared" si="303"/>
        <v>127.87729416151454</v>
      </c>
      <c r="C2164" s="7">
        <f t="shared" si="306"/>
        <v>3.7817444878722446</v>
      </c>
      <c r="D2164" s="7">
        <f t="shared" si="307"/>
        <v>5.0641318568997944</v>
      </c>
      <c r="E2164" s="7">
        <f t="shared" si="308"/>
        <v>0.74677054127642462</v>
      </c>
      <c r="F2164" s="8">
        <f t="shared" si="309"/>
        <v>7.2879431047993659</v>
      </c>
      <c r="G2164" s="9">
        <f t="shared" si="304"/>
        <v>27.561138664501534</v>
      </c>
      <c r="I2164">
        <f t="shared" si="310"/>
        <v>21.590000000000199</v>
      </c>
      <c r="J2164" s="14">
        <f t="shared" si="311"/>
        <v>12347.390121696688</v>
      </c>
      <c r="K2164" s="13">
        <f t="shared" si="305"/>
        <v>7232.5497092029291</v>
      </c>
    </row>
    <row r="2165" spans="1:11" x14ac:dyDescent="0.25">
      <c r="A2165">
        <v>21.6000000000003</v>
      </c>
      <c r="B2165" s="6">
        <f t="shared" si="303"/>
        <v>127.79223772531766</v>
      </c>
      <c r="C2165" s="7">
        <f t="shared" si="306"/>
        <v>3.7836156566157562</v>
      </c>
      <c r="D2165" s="7">
        <f t="shared" si="307"/>
        <v>5.0659875004768553</v>
      </c>
      <c r="E2165" s="7">
        <f t="shared" si="308"/>
        <v>0.74686636243370297</v>
      </c>
      <c r="F2165" s="8">
        <f t="shared" si="309"/>
        <v>7.2885665530010826</v>
      </c>
      <c r="G2165" s="9">
        <f t="shared" si="304"/>
        <v>27.577134524220831</v>
      </c>
      <c r="I2165">
        <f t="shared" si="310"/>
        <v>21.6000000000003</v>
      </c>
      <c r="J2165" s="14">
        <f t="shared" si="311"/>
        <v>12354.556266850932</v>
      </c>
      <c r="K2165" s="13">
        <f t="shared" si="305"/>
        <v>7234.1513760845301</v>
      </c>
    </row>
    <row r="2166" spans="1:11" x14ac:dyDescent="0.25">
      <c r="A2166">
        <v>21.610000000000198</v>
      </c>
      <c r="B2166" s="6">
        <f t="shared" si="303"/>
        <v>127.70715034363994</v>
      </c>
      <c r="C2166" s="7">
        <f t="shared" si="306"/>
        <v>3.7854861448328032</v>
      </c>
      <c r="D2166" s="7">
        <f t="shared" si="307"/>
        <v>5.0678438191795765</v>
      </c>
      <c r="E2166" s="7">
        <f t="shared" si="308"/>
        <v>0.74696187962746419</v>
      </c>
      <c r="F2166" s="8">
        <f t="shared" si="309"/>
        <v>7.2891879969703917</v>
      </c>
      <c r="G2166" s="9">
        <f t="shared" si="304"/>
        <v>27.593120169612991</v>
      </c>
      <c r="I2166">
        <f t="shared" si="310"/>
        <v>21.610000000000198</v>
      </c>
      <c r="J2166" s="14">
        <f t="shared" si="311"/>
        <v>12361.717835986619</v>
      </c>
      <c r="K2166" s="13">
        <f t="shared" si="305"/>
        <v>7235.7474005860622</v>
      </c>
    </row>
    <row r="2167" spans="1:11" x14ac:dyDescent="0.25">
      <c r="A2167">
        <v>21.6200000000002</v>
      </c>
      <c r="B2167" s="6">
        <f t="shared" si="303"/>
        <v>127.62203193571418</v>
      </c>
      <c r="C2167" s="7">
        <f t="shared" si="306"/>
        <v>3.787355951244098</v>
      </c>
      <c r="D2167" s="7">
        <f t="shared" si="307"/>
        <v>5.0697008147700267</v>
      </c>
      <c r="E2167" s="7">
        <f t="shared" si="308"/>
        <v>0.74705709264145226</v>
      </c>
      <c r="F2167" s="8">
        <f t="shared" si="309"/>
        <v>7.2898074355577931</v>
      </c>
      <c r="G2167" s="9">
        <f t="shared" si="304"/>
        <v>27.609095574483284</v>
      </c>
      <c r="I2167">
        <f t="shared" si="310"/>
        <v>21.6200000000002</v>
      </c>
      <c r="J2167" s="14">
        <f t="shared" si="311"/>
        <v>12368.874817368511</v>
      </c>
      <c r="K2167" s="13">
        <f t="shared" si="305"/>
        <v>7237.3377756091922</v>
      </c>
    </row>
    <row r="2168" spans="1:11" x14ac:dyDescent="0.25">
      <c r="A2168">
        <v>21.630000000000301</v>
      </c>
      <c r="B2168" s="6">
        <f t="shared" si="303"/>
        <v>127.53688242055991</v>
      </c>
      <c r="C2168" s="7">
        <f t="shared" si="306"/>
        <v>3.7892250745688938</v>
      </c>
      <c r="D2168" s="7">
        <f t="shared" si="307"/>
        <v>5.071558489014925</v>
      </c>
      <c r="E2168" s="7">
        <f t="shared" si="308"/>
        <v>0.74715200125886638</v>
      </c>
      <c r="F2168" s="8">
        <f t="shared" si="309"/>
        <v>7.2904248676095884</v>
      </c>
      <c r="G2168" s="9">
        <f t="shared" si="304"/>
        <v>27.62506071260686</v>
      </c>
      <c r="I2168">
        <f t="shared" si="310"/>
        <v>21.630000000000301</v>
      </c>
      <c r="J2168" s="14">
        <f t="shared" si="311"/>
        <v>12376.027199247874</v>
      </c>
      <c r="K2168" s="13">
        <f t="shared" si="305"/>
        <v>7238.92249405242</v>
      </c>
    </row>
    <row r="2169" spans="1:11" x14ac:dyDescent="0.25">
      <c r="A2169">
        <v>21.640000000000299</v>
      </c>
      <c r="B2169" s="6">
        <f t="shared" si="303"/>
        <v>127.45170171698159</v>
      </c>
      <c r="C2169" s="7">
        <f t="shared" si="306"/>
        <v>3.7910935135250026</v>
      </c>
      <c r="D2169" s="7">
        <f t="shared" si="307"/>
        <v>5.0734168436856848</v>
      </c>
      <c r="E2169" s="7">
        <f t="shared" si="308"/>
        <v>0.74724660526235942</v>
      </c>
      <c r="F2169" s="8">
        <f t="shared" si="309"/>
        <v>7.2910402919678745</v>
      </c>
      <c r="G2169" s="9">
        <f t="shared" si="304"/>
        <v>27.641015557728849</v>
      </c>
      <c r="I2169">
        <f t="shared" si="310"/>
        <v>21.640000000000299</v>
      </c>
      <c r="J2169" s="14">
        <f t="shared" si="311"/>
        <v>12383.174969862524</v>
      </c>
      <c r="K2169" s="13">
        <f t="shared" si="305"/>
        <v>7240.5015488110948</v>
      </c>
    </row>
    <row r="2170" spans="1:11" x14ac:dyDescent="0.25">
      <c r="A2170">
        <v>21.650000000000301</v>
      </c>
      <c r="B2170" s="6">
        <f t="shared" si="303"/>
        <v>127.36648974356319</v>
      </c>
      <c r="C2170" s="7">
        <f t="shared" si="306"/>
        <v>3.7929612668288848</v>
      </c>
      <c r="D2170" s="7">
        <f t="shared" si="307"/>
        <v>5.0752758805585252</v>
      </c>
      <c r="E2170" s="7">
        <f t="shared" si="308"/>
        <v>0.74734090443404155</v>
      </c>
      <c r="F2170" s="8">
        <f t="shared" si="309"/>
        <v>7.2916537074705605</v>
      </c>
      <c r="G2170" s="9">
        <f t="shared" si="304"/>
        <v>27.656960083565071</v>
      </c>
      <c r="I2170">
        <f t="shared" si="310"/>
        <v>21.650000000000301</v>
      </c>
      <c r="J2170" s="14">
        <f t="shared" si="311"/>
        <v>12390.318117437151</v>
      </c>
      <c r="K2170" s="13">
        <f t="shared" si="305"/>
        <v>7242.0749327774975</v>
      </c>
    </row>
    <row r="2171" spans="1:11" x14ac:dyDescent="0.25">
      <c r="A2171">
        <v>21.660000000000299</v>
      </c>
      <c r="B2171" s="6">
        <f t="shared" si="303"/>
        <v>127.28124641867093</v>
      </c>
      <c r="C2171" s="7">
        <f t="shared" si="306"/>
        <v>3.7948283331955679</v>
      </c>
      <c r="D2171" s="7">
        <f t="shared" si="307"/>
        <v>5.0771356014144216</v>
      </c>
      <c r="E2171" s="7">
        <f t="shared" si="308"/>
        <v>0.74743489855547285</v>
      </c>
      <c r="F2171" s="8">
        <f t="shared" si="309"/>
        <v>7.2922651129513216</v>
      </c>
      <c r="G2171" s="9">
        <f t="shared" si="304"/>
        <v>27.672894263801254</v>
      </c>
      <c r="I2171">
        <f t="shared" si="310"/>
        <v>21.660000000000299</v>
      </c>
      <c r="J2171" s="14">
        <f t="shared" si="311"/>
        <v>12397.456630182962</v>
      </c>
      <c r="K2171" s="13">
        <f t="shared" si="305"/>
        <v>7243.6426388408099</v>
      </c>
    </row>
    <row r="2172" spans="1:11" x14ac:dyDescent="0.25">
      <c r="A2172">
        <v>21.6700000000003</v>
      </c>
      <c r="B2172" s="6">
        <f t="shared" si="303"/>
        <v>127.19597166045114</v>
      </c>
      <c r="C2172" s="7">
        <f t="shared" si="306"/>
        <v>3.7966947113386595</v>
      </c>
      <c r="D2172" s="7">
        <f t="shared" si="307"/>
        <v>5.0789960080391436</v>
      </c>
      <c r="E2172" s="7">
        <f t="shared" si="308"/>
        <v>0.74752858740766281</v>
      </c>
      <c r="F2172" s="8">
        <f t="shared" si="309"/>
        <v>7.2928745072395982</v>
      </c>
      <c r="G2172" s="9">
        <f t="shared" si="304"/>
        <v>27.688818072093117</v>
      </c>
      <c r="I2172">
        <f t="shared" si="310"/>
        <v>21.6700000000003</v>
      </c>
      <c r="J2172" s="14">
        <f t="shared" si="311"/>
        <v>12404.590496297717</v>
      </c>
      <c r="K2172" s="13">
        <f t="shared" si="305"/>
        <v>7245.2046598870711</v>
      </c>
    </row>
    <row r="2173" spans="1:11" x14ac:dyDescent="0.25">
      <c r="A2173">
        <v>21.680000000000302</v>
      </c>
      <c r="B2173" s="6">
        <f t="shared" si="303"/>
        <v>127.11066538682962</v>
      </c>
      <c r="C2173" s="7">
        <f t="shared" si="306"/>
        <v>3.7985603999703415</v>
      </c>
      <c r="D2173" s="7">
        <f t="shared" si="307"/>
        <v>5.0808571022232725</v>
      </c>
      <c r="E2173" s="7">
        <f t="shared" si="308"/>
        <v>0.74762197077106818</v>
      </c>
      <c r="F2173" s="8">
        <f t="shared" si="309"/>
        <v>7.2934818891605726</v>
      </c>
      <c r="G2173" s="9">
        <f t="shared" si="304"/>
        <v>27.704731482066226</v>
      </c>
      <c r="I2173">
        <f t="shared" si="310"/>
        <v>21.680000000000302</v>
      </c>
      <c r="J2173" s="14">
        <f t="shared" si="311"/>
        <v>12411.719703965669</v>
      </c>
      <c r="K2173" s="13">
        <f t="shared" si="305"/>
        <v>7246.760988799303</v>
      </c>
    </row>
    <row r="2174" spans="1:11" x14ac:dyDescent="0.25">
      <c r="A2174">
        <v>21.6900000000003</v>
      </c>
      <c r="B2174" s="6">
        <f t="shared" si="303"/>
        <v>127.02532751551053</v>
      </c>
      <c r="C2174" s="7">
        <f t="shared" si="306"/>
        <v>3.8004253978013716</v>
      </c>
      <c r="D2174" s="7">
        <f t="shared" si="307"/>
        <v>5.0827188857622234</v>
      </c>
      <c r="E2174" s="7">
        <f t="shared" si="308"/>
        <v>0.74771504842559189</v>
      </c>
      <c r="F2174" s="8">
        <f t="shared" si="309"/>
        <v>7.294087257535173</v>
      </c>
      <c r="G2174" s="9">
        <f t="shared" si="304"/>
        <v>27.720634467316025</v>
      </c>
      <c r="I2174">
        <f t="shared" si="310"/>
        <v>21.6900000000003</v>
      </c>
      <c r="J2174" s="14">
        <f t="shared" si="311"/>
        <v>12418.844241357579</v>
      </c>
      <c r="K2174" s="13">
        <f t="shared" si="305"/>
        <v>7248.3116184573664</v>
      </c>
    </row>
    <row r="2175" spans="1:11" x14ac:dyDescent="0.25">
      <c r="A2175">
        <v>21.700000000000301</v>
      </c>
      <c r="B2175" s="6">
        <f t="shared" si="303"/>
        <v>126.93995796397509</v>
      </c>
      <c r="C2175" s="7">
        <f t="shared" si="306"/>
        <v>3.8022897035410717</v>
      </c>
      <c r="D2175" s="7">
        <f t="shared" si="307"/>
        <v>5.0845813604562791</v>
      </c>
      <c r="E2175" s="7">
        <f t="shared" si="308"/>
        <v>0.74780782015057823</v>
      </c>
      <c r="F2175" s="8">
        <f t="shared" si="309"/>
        <v>7.2946906111800338</v>
      </c>
      <c r="G2175" s="9">
        <f t="shared" si="304"/>
        <v>27.73652700140757</v>
      </c>
      <c r="I2175">
        <f t="shared" si="310"/>
        <v>21.700000000000301</v>
      </c>
      <c r="J2175" s="14">
        <f t="shared" si="311"/>
        <v>12425.964096630591</v>
      </c>
      <c r="K2175" s="13">
        <f t="shared" si="305"/>
        <v>7249.8565417381169</v>
      </c>
    </row>
    <row r="2176" spans="1:11" x14ac:dyDescent="0.25">
      <c r="A2176">
        <v>21.710000000000299</v>
      </c>
      <c r="B2176" s="6">
        <f t="shared" si="303"/>
        <v>126.85455664948117</v>
      </c>
      <c r="C2176" s="7">
        <f t="shared" si="306"/>
        <v>3.8041533158973269</v>
      </c>
      <c r="D2176" s="7">
        <f t="shared" si="307"/>
        <v>5.086444528110591</v>
      </c>
      <c r="E2176" s="7">
        <f t="shared" si="308"/>
        <v>0.74790028572481382</v>
      </c>
      <c r="F2176" s="8">
        <f t="shared" si="309"/>
        <v>7.2952919489075034</v>
      </c>
      <c r="G2176" s="9">
        <f t="shared" si="304"/>
        <v>27.75240905787555</v>
      </c>
      <c r="I2176">
        <f t="shared" si="310"/>
        <v>21.710000000000299</v>
      </c>
      <c r="J2176" s="14">
        <f t="shared" si="311"/>
        <v>12433.079257928246</v>
      </c>
      <c r="K2176" s="13">
        <f t="shared" si="305"/>
        <v>7251.3957515152888</v>
      </c>
    </row>
    <row r="2177" spans="1:11" x14ac:dyDescent="0.25">
      <c r="A2177">
        <v>21.720000000000301</v>
      </c>
      <c r="B2177" s="6">
        <f t="shared" si="303"/>
        <v>126.76912348906176</v>
      </c>
      <c r="C2177" s="7">
        <f t="shared" si="306"/>
        <v>3.8060162335765799</v>
      </c>
      <c r="D2177" s="7">
        <f t="shared" si="307"/>
        <v>5.0883083905352207</v>
      </c>
      <c r="E2177" s="7">
        <f t="shared" si="308"/>
        <v>0.74799244492652284</v>
      </c>
      <c r="F2177" s="8">
        <f t="shared" si="309"/>
        <v>7.2958912695256117</v>
      </c>
      <c r="G2177" s="9">
        <f t="shared" si="304"/>
        <v>27.768280610224121</v>
      </c>
      <c r="I2177">
        <f t="shared" si="310"/>
        <v>21.720000000000301</v>
      </c>
      <c r="J2177" s="14">
        <f t="shared" si="311"/>
        <v>12440.189713380407</v>
      </c>
      <c r="K2177" s="13">
        <f t="shared" si="305"/>
        <v>7252.929240659616</v>
      </c>
    </row>
    <row r="2178" spans="1:11" x14ac:dyDescent="0.25">
      <c r="A2178">
        <v>21.730000000000299</v>
      </c>
      <c r="B2178" s="6">
        <f t="shared" si="303"/>
        <v>126.68365839952446</v>
      </c>
      <c r="C2178" s="7">
        <f t="shared" si="306"/>
        <v>3.8078784552838223</v>
      </c>
      <c r="D2178" s="7">
        <f t="shared" si="307"/>
        <v>5.0901729495451429</v>
      </c>
      <c r="E2178" s="7">
        <f t="shared" si="308"/>
        <v>0.74808429753336647</v>
      </c>
      <c r="F2178" s="8">
        <f t="shared" si="309"/>
        <v>7.2964885718380668</v>
      </c>
      <c r="G2178" s="9">
        <f t="shared" si="304"/>
        <v>27.784141631926801</v>
      </c>
      <c r="I2178">
        <f t="shared" si="310"/>
        <v>21.730000000000299</v>
      </c>
      <c r="J2178" s="14">
        <f t="shared" si="311"/>
        <v>12447.295451103208</v>
      </c>
      <c r="K2178" s="13">
        <f t="shared" si="305"/>
        <v>7254.4570020387046</v>
      </c>
    </row>
    <row r="2179" spans="1:11" x14ac:dyDescent="0.25">
      <c r="A2179">
        <v>21.7400000000003</v>
      </c>
      <c r="B2179" s="6">
        <f t="shared" si="303"/>
        <v>126.59816129744995</v>
      </c>
      <c r="C2179" s="7">
        <f t="shared" si="306"/>
        <v>3.8097399797225981</v>
      </c>
      <c r="D2179" s="7">
        <f t="shared" si="307"/>
        <v>5.092038206960285</v>
      </c>
      <c r="E2179" s="7">
        <f t="shared" si="308"/>
        <v>0.74817584332244036</v>
      </c>
      <c r="F2179" s="8">
        <f t="shared" si="309"/>
        <v>7.2970838546442405</v>
      </c>
      <c r="G2179" s="9">
        <f t="shared" si="304"/>
        <v>27.799992096426447</v>
      </c>
      <c r="I2179">
        <f t="shared" si="310"/>
        <v>21.7400000000003</v>
      </c>
      <c r="J2179" s="14">
        <f t="shared" si="311"/>
        <v>12454.396459199048</v>
      </c>
      <c r="K2179" s="13">
        <f t="shared" si="305"/>
        <v>7255.9790285171766</v>
      </c>
    </row>
    <row r="2180" spans="1:11" x14ac:dyDescent="0.25">
      <c r="A2180">
        <v>21.750000000000298</v>
      </c>
      <c r="B2180" s="6">
        <f t="shared" si="303"/>
        <v>126.51263209919142</v>
      </c>
      <c r="C2180" s="7">
        <f t="shared" si="306"/>
        <v>3.8116008055949888</v>
      </c>
      <c r="D2180" s="7">
        <f t="shared" si="307"/>
        <v>5.0939041646055383</v>
      </c>
      <c r="E2180" s="7">
        <f t="shared" si="308"/>
        <v>0.74826708207027126</v>
      </c>
      <c r="F2180" s="8">
        <f t="shared" si="309"/>
        <v>7.2976771167391394</v>
      </c>
      <c r="G2180" s="9">
        <f t="shared" si="304"/>
        <v>27.815831977135019</v>
      </c>
      <c r="I2180">
        <f t="shared" si="310"/>
        <v>21.750000000000298</v>
      </c>
      <c r="J2180" s="14">
        <f t="shared" si="311"/>
        <v>12461.492725756489</v>
      </c>
      <c r="K2180" s="13">
        <f t="shared" si="305"/>
        <v>7257.4953129565793</v>
      </c>
    </row>
    <row r="2181" spans="1:11" x14ac:dyDescent="0.25">
      <c r="A2181">
        <v>21.7600000000003</v>
      </c>
      <c r="B2181" s="6">
        <f t="shared" si="303"/>
        <v>126.42707072087323</v>
      </c>
      <c r="C2181" s="7">
        <f t="shared" si="306"/>
        <v>3.8134609316016204</v>
      </c>
      <c r="D2181" s="7">
        <f t="shared" si="307"/>
        <v>5.095770824310784</v>
      </c>
      <c r="E2181" s="7">
        <f t="shared" si="308"/>
        <v>0.74835801355281728</v>
      </c>
      <c r="F2181" s="8">
        <f t="shared" si="309"/>
        <v>7.2982683569134119</v>
      </c>
      <c r="G2181" s="9">
        <f t="shared" si="304"/>
        <v>27.831661247433647</v>
      </c>
      <c r="I2181">
        <f t="shared" si="310"/>
        <v>21.7600000000003</v>
      </c>
      <c r="J2181" s="14">
        <f t="shared" si="311"/>
        <v>12468.584238850273</v>
      </c>
      <c r="K2181" s="13">
        <f t="shared" si="305"/>
        <v>7259.0058482154764</v>
      </c>
    </row>
    <row r="2182" spans="1:11" x14ac:dyDescent="0.25">
      <c r="A2182">
        <v>21.770000000000302</v>
      </c>
      <c r="B2182" s="6">
        <f t="shared" si="303"/>
        <v>126.34147707839013</v>
      </c>
      <c r="C2182" s="7">
        <f t="shared" si="306"/>
        <v>3.8153203564416458</v>
      </c>
      <c r="D2182" s="7">
        <f t="shared" si="307"/>
        <v>5.0976381879109143</v>
      </c>
      <c r="E2182" s="7">
        <f t="shared" si="308"/>
        <v>0.74844863754546287</v>
      </c>
      <c r="F2182" s="8">
        <f t="shared" si="309"/>
        <v>7.2988575739533124</v>
      </c>
      <c r="G2182" s="9">
        <f t="shared" si="304"/>
        <v>27.847479880672356</v>
      </c>
      <c r="I2182">
        <f t="shared" si="310"/>
        <v>21.770000000000302</v>
      </c>
      <c r="J2182" s="14">
        <f t="shared" si="311"/>
        <v>12475.670986541216</v>
      </c>
      <c r="K2182" s="13">
        <f t="shared" si="305"/>
        <v>7260.5106271493469</v>
      </c>
    </row>
    <row r="2183" spans="1:11" x14ac:dyDescent="0.25">
      <c r="A2183">
        <v>21.7800000000003</v>
      </c>
      <c r="B2183" s="6">
        <f t="shared" ref="B2183:B2246" si="312">IF(A2183&gt;(B$3/2),4*(ACOS((A2183/B$3)^0.5))*360/(2*PI()),4*(ASIN((A2183/B$3)^0.5))*360/(2*PI()))</f>
        <v>126.25585108740611</v>
      </c>
      <c r="C2183" s="7">
        <f t="shared" si="306"/>
        <v>3.8171790788127478</v>
      </c>
      <c r="D2183" s="7">
        <f t="shared" si="307"/>
        <v>5.0995062572458583</v>
      </c>
      <c r="E2183" s="7">
        <f t="shared" si="308"/>
        <v>0.74853895382301783</v>
      </c>
      <c r="F2183" s="8">
        <f t="shared" si="309"/>
        <v>7.2994447666406934</v>
      </c>
      <c r="G2183" s="9">
        <f t="shared" ref="G2183:G2246" si="313">F2183*C2183</f>
        <v>27.863287850170053</v>
      </c>
      <c r="I2183">
        <f t="shared" si="310"/>
        <v>21.7800000000003</v>
      </c>
      <c r="J2183" s="14">
        <f t="shared" si="311"/>
        <v>12482.752956876184</v>
      </c>
      <c r="K2183" s="13">
        <f t="shared" ref="K2183:K2246" si="314">0.00003*(I2183^6) - 0.0033*(I2183^5) + 0.1334*(I2183^4) - 3.3587*(I2183^3) + 50.606*(I2183^2) + 42.71*(I2183) - 20.133</f>
        <v>7262.0096426106938</v>
      </c>
    </row>
    <row r="2184" spans="1:11" x14ac:dyDescent="0.25">
      <c r="A2184">
        <v>21.790000000000301</v>
      </c>
      <c r="B2184" s="6">
        <f t="shared" si="312"/>
        <v>126.17019266335332</v>
      </c>
      <c r="C2184" s="7">
        <f t="shared" si="306"/>
        <v>3.8190370974111323</v>
      </c>
      <c r="D2184" s="7">
        <f t="shared" si="307"/>
        <v>5.1013750341605961</v>
      </c>
      <c r="E2184" s="7">
        <f t="shared" si="308"/>
        <v>0.74862896215971586</v>
      </c>
      <c r="F2184" s="8">
        <f t="shared" si="309"/>
        <v>7.3000299337529997</v>
      </c>
      <c r="G2184" s="9">
        <f t="shared" si="313"/>
        <v>27.879085129214435</v>
      </c>
      <c r="I2184">
        <f t="shared" si="310"/>
        <v>21.790000000000301</v>
      </c>
      <c r="J2184" s="14">
        <f t="shared" si="311"/>
        <v>12489.830137888066</v>
      </c>
      <c r="K2184" s="13">
        <f t="shared" si="314"/>
        <v>7263.5028874490163</v>
      </c>
    </row>
    <row r="2185" spans="1:11" x14ac:dyDescent="0.25">
      <c r="A2185">
        <v>21.800000000000299</v>
      </c>
      <c r="B2185" s="6">
        <f t="shared" si="312"/>
        <v>126.08450172143128</v>
      </c>
      <c r="C2185" s="7">
        <f t="shared" si="306"/>
        <v>3.8208944109315208</v>
      </c>
      <c r="D2185" s="7">
        <f t="shared" si="307"/>
        <v>5.1032445205051902</v>
      </c>
      <c r="E2185" s="7">
        <f t="shared" si="308"/>
        <v>0.7487186623292108</v>
      </c>
      <c r="F2185" s="8">
        <f t="shared" si="309"/>
        <v>7.3006130740632358</v>
      </c>
      <c r="G2185" s="9">
        <f t="shared" si="313"/>
        <v>27.894871691061805</v>
      </c>
      <c r="I2185">
        <f t="shared" si="310"/>
        <v>21.800000000000299</v>
      </c>
      <c r="J2185" s="14">
        <f t="shared" si="311"/>
        <v>12496.902517595689</v>
      </c>
      <c r="K2185" s="13">
        <f t="shared" si="314"/>
        <v>7264.9903545107654</v>
      </c>
    </row>
    <row r="2186" spans="1:11" x14ac:dyDescent="0.25">
      <c r="A2186">
        <v>21.810000000000301</v>
      </c>
      <c r="B2186" s="6">
        <f t="shared" si="312"/>
        <v>125.99877817660541</v>
      </c>
      <c r="C2186" s="7">
        <f t="shared" si="306"/>
        <v>3.8227510180671525</v>
      </c>
      <c r="D2186" s="7">
        <f t="shared" si="307"/>
        <v>5.1051147181348044</v>
      </c>
      <c r="E2186" s="7">
        <f t="shared" si="308"/>
        <v>0.74880805410457574</v>
      </c>
      <c r="F2186" s="8">
        <f t="shared" si="309"/>
        <v>7.3011941863399681</v>
      </c>
      <c r="G2186" s="9">
        <f t="shared" si="313"/>
        <v>27.910647508937089</v>
      </c>
      <c r="I2186">
        <f t="shared" si="310"/>
        <v>21.810000000000301</v>
      </c>
      <c r="J2186" s="14">
        <f t="shared" si="311"/>
        <v>12503.970084003817</v>
      </c>
      <c r="K2186" s="13">
        <f t="shared" si="314"/>
        <v>7266.4720366394558</v>
      </c>
    </row>
    <row r="2187" spans="1:11" x14ac:dyDescent="0.25">
      <c r="A2187">
        <v>21.820000000000299</v>
      </c>
      <c r="B2187" s="6">
        <f t="shared" si="312"/>
        <v>125.91302194360632</v>
      </c>
      <c r="C2187" s="7">
        <f t="shared" si="306"/>
        <v>3.824606917509771</v>
      </c>
      <c r="D2187" s="7">
        <f t="shared" si="307"/>
        <v>5.1069856289097322</v>
      </c>
      <c r="E2187" s="7">
        <f t="shared" si="308"/>
        <v>0.74889713725829876</v>
      </c>
      <c r="F2187" s="8">
        <f t="shared" si="309"/>
        <v>7.3017732693472857</v>
      </c>
      <c r="G2187" s="9">
        <f t="shared" si="313"/>
        <v>27.926412556033565</v>
      </c>
      <c r="I2187">
        <f t="shared" si="310"/>
        <v>21.820000000000299</v>
      </c>
      <c r="J2187" s="14">
        <f t="shared" si="311"/>
        <v>12511.032825103037</v>
      </c>
      <c r="K2187" s="13">
        <f t="shared" si="314"/>
        <v>7267.9479266755852</v>
      </c>
    </row>
    <row r="2188" spans="1:11" x14ac:dyDescent="0.25">
      <c r="A2188">
        <v>21.8300000000003</v>
      </c>
      <c r="B2188" s="6">
        <f t="shared" si="312"/>
        <v>125.82723293692872</v>
      </c>
      <c r="C2188" s="7">
        <f t="shared" si="306"/>
        <v>3.8264621079496215</v>
      </c>
      <c r="D2188" s="7">
        <f t="shared" si="307"/>
        <v>5.1088572546954065</v>
      </c>
      <c r="E2188" s="7">
        <f t="shared" si="308"/>
        <v>0.748985911562283</v>
      </c>
      <c r="F2188" s="8">
        <f t="shared" si="309"/>
        <v>7.3023503218448171</v>
      </c>
      <c r="G2188" s="9">
        <f t="shared" si="313"/>
        <v>27.942166805512915</v>
      </c>
      <c r="I2188">
        <f t="shared" si="310"/>
        <v>21.8300000000003</v>
      </c>
      <c r="J2188" s="14">
        <f t="shared" si="311"/>
        <v>12518.090728869785</v>
      </c>
      <c r="K2188" s="13">
        <f t="shared" si="314"/>
        <v>7269.4180174566791</v>
      </c>
    </row>
    <row r="2189" spans="1:11" x14ac:dyDescent="0.25">
      <c r="A2189">
        <v>21.840000000000298</v>
      </c>
      <c r="B2189" s="6">
        <f t="shared" si="312"/>
        <v>125.74141107083015</v>
      </c>
      <c r="C2189" s="7">
        <f t="shared" si="306"/>
        <v>3.8283165880754506</v>
      </c>
      <c r="D2189" s="7">
        <f t="shared" si="307"/>
        <v>5.1107295973624387</v>
      </c>
      <c r="E2189" s="7">
        <f t="shared" si="308"/>
        <v>0.74907437678784261</v>
      </c>
      <c r="F2189" s="8">
        <f t="shared" si="309"/>
        <v>7.3029253425876846</v>
      </c>
      <c r="G2189" s="9">
        <f t="shared" si="313"/>
        <v>27.957910230505025</v>
      </c>
      <c r="I2189">
        <f t="shared" si="310"/>
        <v>21.840000000000298</v>
      </c>
      <c r="J2189" s="14">
        <f t="shared" si="311"/>
        <v>12525.14378326625</v>
      </c>
      <c r="K2189" s="13">
        <f t="shared" si="314"/>
        <v>7270.882301817298</v>
      </c>
    </row>
    <row r="2190" spans="1:11" x14ac:dyDescent="0.25">
      <c r="A2190">
        <v>21.8500000000003</v>
      </c>
      <c r="B2190" s="6">
        <f t="shared" si="312"/>
        <v>125.65555625933021</v>
      </c>
      <c r="C2190" s="7">
        <f t="shared" si="306"/>
        <v>3.8301703565744956</v>
      </c>
      <c r="D2190" s="7">
        <f t="shared" si="307"/>
        <v>5.1126026587866304</v>
      </c>
      <c r="E2190" s="7">
        <f t="shared" si="308"/>
        <v>0.74916253270570154</v>
      </c>
      <c r="F2190" s="8">
        <f t="shared" si="309"/>
        <v>7.3034983303265042</v>
      </c>
      <c r="G2190" s="9">
        <f t="shared" si="313"/>
        <v>27.9736428041079</v>
      </c>
      <c r="I2190">
        <f t="shared" si="310"/>
        <v>21.8500000000003</v>
      </c>
      <c r="J2190" s="14">
        <f t="shared" si="311"/>
        <v>12532.191976240339</v>
      </c>
      <c r="K2190" s="13">
        <f t="shared" si="314"/>
        <v>7272.3407725890193</v>
      </c>
    </row>
    <row r="2191" spans="1:11" x14ac:dyDescent="0.25">
      <c r="A2191">
        <v>21.860000000000301</v>
      </c>
      <c r="B2191" s="6">
        <f t="shared" si="312"/>
        <v>125.56966841620925</v>
      </c>
      <c r="C2191" s="7">
        <f t="shared" si="306"/>
        <v>3.8320234121324805</v>
      </c>
      <c r="D2191" s="7">
        <f t="shared" si="307"/>
        <v>5.1144764408490015</v>
      </c>
      <c r="E2191" s="7">
        <f t="shared" si="308"/>
        <v>0.74925037908599024</v>
      </c>
      <c r="F2191" s="8">
        <f t="shared" si="309"/>
        <v>7.3040692838073671</v>
      </c>
      <c r="G2191" s="9">
        <f t="shared" si="313"/>
        <v>27.989364499387552</v>
      </c>
      <c r="I2191">
        <f t="shared" si="310"/>
        <v>21.860000000000301</v>
      </c>
      <c r="J2191" s="14">
        <f t="shared" si="311"/>
        <v>12539.235295725623</v>
      </c>
      <c r="K2191" s="13">
        <f t="shared" si="314"/>
        <v>7273.7934226004891</v>
      </c>
    </row>
    <row r="2192" spans="1:11" x14ac:dyDescent="0.25">
      <c r="A2192">
        <v>21.870000000000299</v>
      </c>
      <c r="B2192" s="6">
        <f t="shared" si="312"/>
        <v>125.48374745500732</v>
      </c>
      <c r="C2192" s="7">
        <f t="shared" si="306"/>
        <v>3.8338757534336136</v>
      </c>
      <c r="D2192" s="7">
        <f t="shared" si="307"/>
        <v>5.1163509454358165</v>
      </c>
      <c r="E2192" s="7">
        <f t="shared" si="308"/>
        <v>0.74933791569824382</v>
      </c>
      <c r="F2192" s="8">
        <f t="shared" si="309"/>
        <v>7.304638201771823</v>
      </c>
      <c r="G2192" s="9">
        <f t="shared" si="313"/>
        <v>28.005075289377906</v>
      </c>
      <c r="I2192">
        <f t="shared" si="310"/>
        <v>21.870000000000299</v>
      </c>
      <c r="J2192" s="14">
        <f t="shared" si="311"/>
        <v>12546.273729641302</v>
      </c>
      <c r="K2192" s="13">
        <f t="shared" si="314"/>
        <v>7275.2402446773813</v>
      </c>
    </row>
    <row r="2193" spans="1:11" x14ac:dyDescent="0.25">
      <c r="A2193">
        <v>21.880000000000301</v>
      </c>
      <c r="B2193" s="6">
        <f t="shared" si="312"/>
        <v>125.39779328902304</v>
      </c>
      <c r="C2193" s="7">
        <f t="shared" si="306"/>
        <v>3.8357273791605815</v>
      </c>
      <c r="D2193" s="7">
        <f t="shared" si="307"/>
        <v>5.1182261744386048</v>
      </c>
      <c r="E2193" s="7">
        <f t="shared" si="308"/>
        <v>0.74942514231139956</v>
      </c>
      <c r="F2193" s="8">
        <f t="shared" si="309"/>
        <v>7.30520508295686</v>
      </c>
      <c r="G2193" s="9">
        <f t="shared" si="313"/>
        <v>28.020775147080673</v>
      </c>
      <c r="I2193">
        <f t="shared" si="310"/>
        <v>21.880000000000301</v>
      </c>
      <c r="J2193" s="14">
        <f t="shared" si="311"/>
        <v>12553.307265892141</v>
      </c>
      <c r="K2193" s="13">
        <f t="shared" si="314"/>
        <v>7276.681231642473</v>
      </c>
    </row>
    <row r="2194" spans="1:11" x14ac:dyDescent="0.25">
      <c r="A2194">
        <v>21.890000000000299</v>
      </c>
      <c r="B2194" s="6">
        <f t="shared" si="312"/>
        <v>125.31180583131291</v>
      </c>
      <c r="C2194" s="7">
        <f t="shared" si="306"/>
        <v>3.8375782879945373</v>
      </c>
      <c r="D2194" s="7">
        <f t="shared" si="307"/>
        <v>5.1201021297541827</v>
      </c>
      <c r="E2194" s="7">
        <f t="shared" si="308"/>
        <v>0.74951205869379411</v>
      </c>
      <c r="F2194" s="8">
        <f t="shared" si="309"/>
        <v>7.3057699260948894</v>
      </c>
      <c r="G2194" s="9">
        <f t="shared" si="313"/>
        <v>28.036464045465202</v>
      </c>
      <c r="I2194">
        <f t="shared" si="310"/>
        <v>21.890000000000299</v>
      </c>
      <c r="J2194" s="14">
        <f t="shared" si="311"/>
        <v>12560.33589236841</v>
      </c>
      <c r="K2194" s="13">
        <f t="shared" si="314"/>
        <v>7278.11637631553</v>
      </c>
    </row>
    <row r="2195" spans="1:11" x14ac:dyDescent="0.25">
      <c r="A2195">
        <v>21.900000000000301</v>
      </c>
      <c r="B2195" s="6">
        <f t="shared" si="312"/>
        <v>125.2257849946896</v>
      </c>
      <c r="C2195" s="7">
        <f t="shared" si="306"/>
        <v>3.8394284786151087</v>
      </c>
      <c r="D2195" s="7">
        <f t="shared" si="307"/>
        <v>5.1219788132846782</v>
      </c>
      <c r="E2195" s="7">
        <f t="shared" si="308"/>
        <v>0.74959866461316316</v>
      </c>
      <c r="F2195" s="8">
        <f t="shared" si="309"/>
        <v>7.3063327299137475</v>
      </c>
      <c r="G2195" s="9">
        <f t="shared" si="313"/>
        <v>28.052141957468514</v>
      </c>
      <c r="I2195">
        <f t="shared" si="310"/>
        <v>21.900000000000301</v>
      </c>
      <c r="J2195" s="14">
        <f t="shared" si="311"/>
        <v>12567.359596945895</v>
      </c>
      <c r="K2195" s="13">
        <f t="shared" si="314"/>
        <v>7279.5456715134696</v>
      </c>
    </row>
    <row r="2196" spans="1:11" x14ac:dyDescent="0.25">
      <c r="A2196">
        <v>21.910000000000299</v>
      </c>
      <c r="B2196" s="6">
        <f t="shared" si="312"/>
        <v>125.13973069172128</v>
      </c>
      <c r="C2196" s="7">
        <f t="shared" si="306"/>
        <v>3.8412779497003799</v>
      </c>
      <c r="D2196" s="7">
        <f t="shared" si="307"/>
        <v>5.1238562269375594</v>
      </c>
      <c r="E2196" s="7">
        <f t="shared" si="308"/>
        <v>0.74968495983663574</v>
      </c>
      <c r="F2196" s="8">
        <f t="shared" si="309"/>
        <v>7.3068934931366458</v>
      </c>
      <c r="G2196" s="9">
        <f t="shared" si="313"/>
        <v>28.067808855994983</v>
      </c>
      <c r="I2196">
        <f t="shared" si="310"/>
        <v>21.910000000000299</v>
      </c>
      <c r="J2196" s="14">
        <f t="shared" si="311"/>
        <v>12574.378367485751</v>
      </c>
      <c r="K2196" s="13">
        <f t="shared" si="314"/>
        <v>7280.9691100502578</v>
      </c>
    </row>
    <row r="2197" spans="1:11" x14ac:dyDescent="0.25">
      <c r="A2197">
        <v>21.9200000000003</v>
      </c>
      <c r="B2197" s="6">
        <f t="shared" si="312"/>
        <v>125.05364283473033</v>
      </c>
      <c r="C2197" s="7">
        <f t="shared" si="306"/>
        <v>3.8431266999268936</v>
      </c>
      <c r="D2197" s="7">
        <f t="shared" si="307"/>
        <v>5.1257343726256579</v>
      </c>
      <c r="E2197" s="7">
        <f t="shared" si="308"/>
        <v>0.74977094413073375</v>
      </c>
      <c r="F2197" s="8">
        <f t="shared" si="309"/>
        <v>7.3074522144821792</v>
      </c>
      <c r="G2197" s="9">
        <f t="shared" si="313"/>
        <v>28.083464713916367</v>
      </c>
      <c r="I2197">
        <f t="shared" si="310"/>
        <v>21.9200000000003</v>
      </c>
      <c r="J2197" s="14">
        <f t="shared" si="311"/>
        <v>12581.392191834533</v>
      </c>
      <c r="K2197" s="13">
        <f t="shared" si="314"/>
        <v>7282.3866847369609</v>
      </c>
    </row>
    <row r="2198" spans="1:11" x14ac:dyDescent="0.25">
      <c r="A2198">
        <v>21.930000000000302</v>
      </c>
      <c r="B2198" s="6">
        <f t="shared" si="312"/>
        <v>124.96752133579228</v>
      </c>
      <c r="C2198" s="7">
        <f t="shared" ref="C2198:C2261" si="315">IF(A2198&gt;(B$3/2),((B$3^2)/8)*((PI()*2-(PI()*B2198/180)+(SIN(B2198*2*PI()/360))))/144,((B$3)^2)/8*((PI()*B2198/180-SIN(B2198*2*PI()/360)))/144)</f>
        <v>3.8449747279696433</v>
      </c>
      <c r="D2198" s="7">
        <f t="shared" ref="D2198:D2261" si="316">IF(A2198&gt;(B$3/2),(PI()*B$3*(360-B2198)/360)/12,(PI()*B$3*B2198)/360/12)</f>
        <v>5.127613252267186</v>
      </c>
      <c r="E2198" s="7">
        <f t="shared" ref="E2198:E2261" si="317">IFERROR(C2198/D2198,0)</f>
        <v>0.74985661726136987</v>
      </c>
      <c r="F2198" s="8">
        <f t="shared" ref="F2198:F2261" si="318">1.486/B$2*((E2198)^0.6667*B$1^0.5)</f>
        <v>7.3080088926643043</v>
      </c>
      <c r="G2198" s="9">
        <f t="shared" si="313"/>
        <v>28.099109504071667</v>
      </c>
      <c r="I2198">
        <f t="shared" ref="I2198:I2261" si="319">A2198</f>
        <v>21.930000000000302</v>
      </c>
      <c r="J2198" s="14">
        <f t="shared" ref="J2198:J2261" si="320">G2198*448</f>
        <v>12588.401057824107</v>
      </c>
      <c r="K2198" s="13">
        <f t="shared" si="314"/>
        <v>7283.7983883817169</v>
      </c>
    </row>
    <row r="2199" spans="1:11" x14ac:dyDescent="0.25">
      <c r="A2199">
        <v>21.9400000000003</v>
      </c>
      <c r="B2199" s="6">
        <f t="shared" si="312"/>
        <v>124.88136610673476</v>
      </c>
      <c r="C2199" s="7">
        <f t="shared" si="315"/>
        <v>3.8468220325020663</v>
      </c>
      <c r="D2199" s="7">
        <f t="shared" si="316"/>
        <v>5.129492867785765</v>
      </c>
      <c r="E2199" s="7">
        <f t="shared" si="317"/>
        <v>0.74994197899384429</v>
      </c>
      <c r="F2199" s="8">
        <f t="shared" si="318"/>
        <v>7.3085635263923212</v>
      </c>
      <c r="G2199" s="9">
        <f t="shared" si="313"/>
        <v>28.114743199266979</v>
      </c>
      <c r="I2199">
        <f t="shared" si="319"/>
        <v>21.9400000000003</v>
      </c>
      <c r="J2199" s="14">
        <f t="shared" si="320"/>
        <v>12595.404953271607</v>
      </c>
      <c r="K2199" s="13">
        <f t="shared" si="314"/>
        <v>7285.2042137898006</v>
      </c>
    </row>
    <row r="2200" spans="1:11" x14ac:dyDescent="0.25">
      <c r="A2200">
        <v>21.950000000000301</v>
      </c>
      <c r="B2200" s="6">
        <f t="shared" si="312"/>
        <v>124.79517705913604</v>
      </c>
      <c r="C2200" s="7">
        <f t="shared" si="315"/>
        <v>3.8486686121960481</v>
      </c>
      <c r="D2200" s="7">
        <f t="shared" si="316"/>
        <v>5.1313732211104597</v>
      </c>
      <c r="E2200" s="7">
        <f t="shared" si="317"/>
        <v>0.75002702909284258</v>
      </c>
      <c r="F2200" s="8">
        <f t="shared" si="318"/>
        <v>7.309116114370859</v>
      </c>
      <c r="G2200" s="9">
        <f t="shared" si="313"/>
        <v>28.130365772275464</v>
      </c>
      <c r="I2200">
        <f t="shared" si="319"/>
        <v>21.950000000000301</v>
      </c>
      <c r="J2200" s="14">
        <f t="shared" si="320"/>
        <v>12602.403865979408</v>
      </c>
      <c r="K2200" s="13">
        <f t="shared" si="314"/>
        <v>7286.6041537635956</v>
      </c>
    </row>
    <row r="2201" spans="1:11" x14ac:dyDescent="0.25">
      <c r="A2201">
        <v>21.960000000000299</v>
      </c>
      <c r="B2201" s="6">
        <f t="shared" si="312"/>
        <v>124.7089541043245</v>
      </c>
      <c r="C2201" s="7">
        <f t="shared" si="315"/>
        <v>3.8505144657218984</v>
      </c>
      <c r="D2201" s="7">
        <f t="shared" si="316"/>
        <v>5.133254314175784</v>
      </c>
      <c r="E2201" s="7">
        <f t="shared" si="317"/>
        <v>0.75011176732243245</v>
      </c>
      <c r="F2201" s="8">
        <f t="shared" si="318"/>
        <v>7.3096666552998446</v>
      </c>
      <c r="G2201" s="9">
        <f t="shared" si="313"/>
        <v>28.145977195837055</v>
      </c>
      <c r="I2201">
        <f t="shared" si="319"/>
        <v>21.960000000000299</v>
      </c>
      <c r="J2201" s="14">
        <f t="shared" si="320"/>
        <v>12609.397783735001</v>
      </c>
      <c r="K2201" s="13">
        <f t="shared" si="314"/>
        <v>7287.9982011025686</v>
      </c>
    </row>
    <row r="2202" spans="1:11" x14ac:dyDescent="0.25">
      <c r="A2202">
        <v>21.970000000000301</v>
      </c>
      <c r="B2202" s="6">
        <f t="shared" si="312"/>
        <v>124.62269715337671</v>
      </c>
      <c r="C2202" s="7">
        <f t="shared" si="315"/>
        <v>3.8523595917483666</v>
      </c>
      <c r="D2202" s="7">
        <f t="shared" si="316"/>
        <v>5.135136148921748</v>
      </c>
      <c r="E2202" s="7">
        <f t="shared" si="317"/>
        <v>0.75019619344606225</v>
      </c>
      <c r="F2202" s="8">
        <f t="shared" si="318"/>
        <v>7.3102151478745085</v>
      </c>
      <c r="G2202" s="9">
        <f t="shared" si="313"/>
        <v>28.161577442658569</v>
      </c>
      <c r="I2202">
        <f t="shared" si="319"/>
        <v>21.970000000000301</v>
      </c>
      <c r="J2202" s="14">
        <f t="shared" si="320"/>
        <v>12616.386694311039</v>
      </c>
      <c r="K2202" s="13">
        <f t="shared" si="314"/>
        <v>7289.3863486033661</v>
      </c>
    </row>
    <row r="2203" spans="1:11" x14ac:dyDescent="0.25">
      <c r="A2203">
        <v>21.980000000000299</v>
      </c>
      <c r="B2203" s="6">
        <f t="shared" si="312"/>
        <v>124.53640611711705</v>
      </c>
      <c r="C2203" s="7">
        <f t="shared" si="315"/>
        <v>3.8542039889426238</v>
      </c>
      <c r="D2203" s="7">
        <f t="shared" si="316"/>
        <v>5.1370187272938583</v>
      </c>
      <c r="E2203" s="7">
        <f t="shared" si="317"/>
        <v>0.75028030722655914</v>
      </c>
      <c r="F2203" s="8">
        <f t="shared" si="318"/>
        <v>7.3107615907853631</v>
      </c>
      <c r="G2203" s="9">
        <f t="shared" si="313"/>
        <v>28.177166485413469</v>
      </c>
      <c r="I2203">
        <f t="shared" si="319"/>
        <v>21.980000000000299</v>
      </c>
      <c r="J2203" s="14">
        <f t="shared" si="320"/>
        <v>12623.370585465234</v>
      </c>
      <c r="K2203" s="13">
        <f t="shared" si="314"/>
        <v>7290.7685890597486</v>
      </c>
    </row>
    <row r="2204" spans="1:11" x14ac:dyDescent="0.25">
      <c r="A2204">
        <v>21.9900000000003</v>
      </c>
      <c r="B2204" s="6">
        <f t="shared" si="312"/>
        <v>124.45008090611617</v>
      </c>
      <c r="C2204" s="7">
        <f t="shared" si="315"/>
        <v>3.8560476559702557</v>
      </c>
      <c r="D2204" s="7">
        <f t="shared" si="316"/>
        <v>5.1389020512431633</v>
      </c>
      <c r="E2204" s="7">
        <f t="shared" si="317"/>
        <v>0.75036410842612389</v>
      </c>
      <c r="F2204" s="8">
        <f t="shared" si="318"/>
        <v>7.3113059827181646</v>
      </c>
      <c r="G2204" s="9">
        <f t="shared" si="313"/>
        <v>28.192744296741687</v>
      </c>
      <c r="I2204">
        <f t="shared" si="319"/>
        <v>21.9900000000003</v>
      </c>
      <c r="J2204" s="14">
        <f t="shared" si="320"/>
        <v>12630.349444940275</v>
      </c>
      <c r="K2204" s="13">
        <f t="shared" si="314"/>
        <v>7292.144915262621</v>
      </c>
    </row>
    <row r="2205" spans="1:11" x14ac:dyDescent="0.25">
      <c r="A2205">
        <v>22.000000000000298</v>
      </c>
      <c r="B2205" s="6">
        <f t="shared" si="312"/>
        <v>124.36372143068958</v>
      </c>
      <c r="C2205" s="7">
        <f t="shared" si="315"/>
        <v>3.857890591495269</v>
      </c>
      <c r="D2205" s="7">
        <f t="shared" si="316"/>
        <v>5.1407861227262748</v>
      </c>
      <c r="E2205" s="7">
        <f t="shared" si="317"/>
        <v>0.750447596806331</v>
      </c>
      <c r="F2205" s="8">
        <f t="shared" si="318"/>
        <v>7.3118483223539155</v>
      </c>
      <c r="G2205" s="9">
        <f t="shared" si="313"/>
        <v>28.208310849249639</v>
      </c>
      <c r="I2205">
        <f t="shared" si="319"/>
        <v>22.000000000000298</v>
      </c>
      <c r="J2205" s="14">
        <f t="shared" si="320"/>
        <v>12637.323260463838</v>
      </c>
      <c r="K2205" s="13">
        <f t="shared" si="314"/>
        <v>7293.5153200000432</v>
      </c>
    </row>
    <row r="2206" spans="1:11" x14ac:dyDescent="0.25">
      <c r="A2206">
        <v>22.0100000000003</v>
      </c>
      <c r="B2206" s="6">
        <f t="shared" si="312"/>
        <v>124.27732760089701</v>
      </c>
      <c r="C2206" s="7">
        <f t="shared" si="315"/>
        <v>3.8597327941800779</v>
      </c>
      <c r="D2206" s="7">
        <f t="shared" si="316"/>
        <v>5.1426709437053839</v>
      </c>
      <c r="E2206" s="7">
        <f t="shared" si="317"/>
        <v>0.75053077212812558</v>
      </c>
      <c r="F2206" s="8">
        <f t="shared" si="318"/>
        <v>7.3123886083688507</v>
      </c>
      <c r="G2206" s="9">
        <f t="shared" si="313"/>
        <v>28.223866115510074</v>
      </c>
      <c r="I2206">
        <f t="shared" si="319"/>
        <v>22.0100000000003</v>
      </c>
      <c r="J2206" s="14">
        <f t="shared" si="320"/>
        <v>12644.292019748513</v>
      </c>
      <c r="K2206" s="13">
        <f t="shared" si="314"/>
        <v>7294.8797960572228</v>
      </c>
    </row>
    <row r="2207" spans="1:11" x14ac:dyDescent="0.25">
      <c r="A2207">
        <v>22.020000000000302</v>
      </c>
      <c r="B2207" s="6">
        <f t="shared" si="312"/>
        <v>124.19089932654101</v>
      </c>
      <c r="C2207" s="7">
        <f t="shared" si="315"/>
        <v>3.8615742626854956</v>
      </c>
      <c r="D2207" s="7">
        <f t="shared" si="316"/>
        <v>5.1445565161482962</v>
      </c>
      <c r="E2207" s="7">
        <f t="shared" si="317"/>
        <v>0.75061363415181936</v>
      </c>
      <c r="F2207" s="8">
        <f t="shared" si="318"/>
        <v>7.3129268394344047</v>
      </c>
      <c r="G2207" s="9">
        <f t="shared" si="313"/>
        <v>28.239410068061883</v>
      </c>
      <c r="I2207">
        <f t="shared" si="319"/>
        <v>22.020000000000302</v>
      </c>
      <c r="J2207" s="14">
        <f t="shared" si="320"/>
        <v>12651.255710491723</v>
      </c>
      <c r="K2207" s="13">
        <f t="shared" si="314"/>
        <v>7296.2383362165565</v>
      </c>
    </row>
    <row r="2208" spans="1:11" x14ac:dyDescent="0.25">
      <c r="A2208">
        <v>22.0300000000003</v>
      </c>
      <c r="B2208" s="6">
        <f t="shared" si="312"/>
        <v>124.10443651716582</v>
      </c>
      <c r="C2208" s="7">
        <f t="shared" si="315"/>
        <v>3.8634149956707322</v>
      </c>
      <c r="D2208" s="7">
        <f t="shared" si="316"/>
        <v>5.1464428420284483</v>
      </c>
      <c r="E2208" s="7">
        <f t="shared" si="317"/>
        <v>0.75069618263708993</v>
      </c>
      <c r="F2208" s="8">
        <f t="shared" si="318"/>
        <v>7.3134630142171995</v>
      </c>
      <c r="G2208" s="9">
        <f t="shared" si="313"/>
        <v>28.25494267941</v>
      </c>
      <c r="I2208">
        <f t="shared" si="319"/>
        <v>22.0300000000003</v>
      </c>
      <c r="J2208" s="14">
        <f t="shared" si="320"/>
        <v>12658.21432037568</v>
      </c>
      <c r="K2208" s="13">
        <f t="shared" si="314"/>
        <v>7297.5909332576002</v>
      </c>
    </row>
    <row r="2209" spans="1:11" x14ac:dyDescent="0.25">
      <c r="A2209">
        <v>22.040000000000301</v>
      </c>
      <c r="B2209" s="6">
        <f t="shared" si="312"/>
        <v>124.0179390820558</v>
      </c>
      <c r="C2209" s="7">
        <f t="shared" si="315"/>
        <v>3.8652549917933956</v>
      </c>
      <c r="D2209" s="7">
        <f t="shared" si="316"/>
        <v>5.1483299233249467</v>
      </c>
      <c r="E2209" s="7">
        <f t="shared" si="317"/>
        <v>0.75077841734297734</v>
      </c>
      <c r="F2209" s="8">
        <f t="shared" si="318"/>
        <v>7.3139971313790353</v>
      </c>
      <c r="G2209" s="9">
        <f t="shared" si="313"/>
        <v>28.270463922025392</v>
      </c>
      <c r="I2209">
        <f t="shared" si="319"/>
        <v>22.040000000000301</v>
      </c>
      <c r="J2209" s="14">
        <f t="shared" si="320"/>
        <v>12665.167837067376</v>
      </c>
      <c r="K2209" s="13">
        <f t="shared" si="314"/>
        <v>7298.9375799570971</v>
      </c>
    </row>
    <row r="2210" spans="1:11" x14ac:dyDescent="0.25">
      <c r="A2210">
        <v>22.050000000000299</v>
      </c>
      <c r="B2210" s="6">
        <f t="shared" si="312"/>
        <v>123.93140693023483</v>
      </c>
      <c r="C2210" s="7">
        <f t="shared" si="315"/>
        <v>3.8670942497094782</v>
      </c>
      <c r="D2210" s="7">
        <f t="shared" si="316"/>
        <v>5.1502177620225869</v>
      </c>
      <c r="E2210" s="7">
        <f t="shared" si="317"/>
        <v>0.75086033802788132</v>
      </c>
      <c r="F2210" s="8">
        <f t="shared" si="318"/>
        <v>7.3145291895768629</v>
      </c>
      <c r="G2210" s="9">
        <f t="shared" si="313"/>
        <v>28.285973768344817</v>
      </c>
      <c r="I2210">
        <f t="shared" si="319"/>
        <v>22.050000000000299</v>
      </c>
      <c r="J2210" s="14">
        <f t="shared" si="320"/>
        <v>12672.116248218477</v>
      </c>
      <c r="K2210" s="13">
        <f t="shared" si="314"/>
        <v>7300.2782690889917</v>
      </c>
    </row>
    <row r="2211" spans="1:11" x14ac:dyDescent="0.25">
      <c r="A2211">
        <v>22.060000000000301</v>
      </c>
      <c r="B2211" s="6">
        <f t="shared" si="312"/>
        <v>123.8448399704648</v>
      </c>
      <c r="C2211" s="7">
        <f t="shared" si="315"/>
        <v>3.8689327680733507</v>
      </c>
      <c r="D2211" s="7">
        <f t="shared" si="316"/>
        <v>5.1521063601118717</v>
      </c>
      <c r="E2211" s="7">
        <f t="shared" si="317"/>
        <v>0.75094194444955942</v>
      </c>
      <c r="F2211" s="8">
        <f t="shared" si="318"/>
        <v>7.3150591874627686</v>
      </c>
      <c r="G2211" s="9">
        <f t="shared" si="313"/>
        <v>28.301472190770724</v>
      </c>
      <c r="I2211">
        <f t="shared" si="319"/>
        <v>22.060000000000301</v>
      </c>
      <c r="J2211" s="14">
        <f t="shared" si="320"/>
        <v>12679.059541465285</v>
      </c>
      <c r="K2211" s="13">
        <f t="shared" si="314"/>
        <v>7301.6129934244273</v>
      </c>
    </row>
    <row r="2212" spans="1:11" x14ac:dyDescent="0.25">
      <c r="A2212">
        <v>22.070000000000299</v>
      </c>
      <c r="B2212" s="6">
        <f t="shared" si="312"/>
        <v>123.7582381112444</v>
      </c>
      <c r="C2212" s="7">
        <f t="shared" si="315"/>
        <v>3.8707705455377615</v>
      </c>
      <c r="D2212" s="7">
        <f t="shared" si="316"/>
        <v>5.1539957195890542</v>
      </c>
      <c r="E2212" s="7">
        <f t="shared" si="317"/>
        <v>0.7510232363651228</v>
      </c>
      <c r="F2212" s="8">
        <f t="shared" si="318"/>
        <v>7.3155871236839554</v>
      </c>
      <c r="G2212" s="9">
        <f t="shared" si="313"/>
        <v>28.316959161671168</v>
      </c>
      <c r="I2212">
        <f t="shared" si="319"/>
        <v>22.070000000000299</v>
      </c>
      <c r="J2212" s="14">
        <f t="shared" si="320"/>
        <v>12685.997704428682</v>
      </c>
      <c r="K2212" s="13">
        <f t="shared" si="314"/>
        <v>7302.9417457317386</v>
      </c>
    </row>
    <row r="2213" spans="1:11" x14ac:dyDescent="0.25">
      <c r="A2213">
        <v>22.0800000000003</v>
      </c>
      <c r="B2213" s="6">
        <f t="shared" si="312"/>
        <v>123.67160126080786</v>
      </c>
      <c r="C2213" s="7">
        <f t="shared" si="315"/>
        <v>3.8726075807538312</v>
      </c>
      <c r="D2213" s="7">
        <f t="shared" si="316"/>
        <v>5.155885842456148</v>
      </c>
      <c r="E2213" s="7">
        <f t="shared" si="317"/>
        <v>0.75110421353103662</v>
      </c>
      <c r="F2213" s="8">
        <f t="shared" si="318"/>
        <v>7.3161129968827376</v>
      </c>
      <c r="G2213" s="9">
        <f t="shared" si="313"/>
        <v>28.332434653379721</v>
      </c>
      <c r="I2213">
        <f t="shared" si="319"/>
        <v>22.0800000000003</v>
      </c>
      <c r="J2213" s="14">
        <f t="shared" si="320"/>
        <v>12692.930724714115</v>
      </c>
      <c r="K2213" s="13">
        <f t="shared" si="314"/>
        <v>7304.2645187764847</v>
      </c>
    </row>
    <row r="2214" spans="1:11" x14ac:dyDescent="0.25">
      <c r="A2214">
        <v>22.090000000000298</v>
      </c>
      <c r="B2214" s="6">
        <f t="shared" si="312"/>
        <v>123.58492932712409</v>
      </c>
      <c r="C2214" s="7">
        <f t="shared" si="315"/>
        <v>3.8744438723710379</v>
      </c>
      <c r="D2214" s="7">
        <f t="shared" si="316"/>
        <v>5.157776730720963</v>
      </c>
      <c r="E2214" s="7">
        <f t="shared" si="317"/>
        <v>0.75118487570311354</v>
      </c>
      <c r="F2214" s="8">
        <f t="shared" si="318"/>
        <v>7.3166368056964979</v>
      </c>
      <c r="G2214" s="9">
        <f t="shared" si="313"/>
        <v>28.347898638195201</v>
      </c>
      <c r="I2214">
        <f t="shared" si="319"/>
        <v>22.090000000000298</v>
      </c>
      <c r="J2214" s="14">
        <f t="shared" si="320"/>
        <v>12699.85858991145</v>
      </c>
      <c r="K2214" s="13">
        <f t="shared" si="314"/>
        <v>7305.5813053214561</v>
      </c>
    </row>
    <row r="2215" spans="1:11" x14ac:dyDescent="0.25">
      <c r="A2215">
        <v>22.1000000000003</v>
      </c>
      <c r="B2215" s="6">
        <f t="shared" si="312"/>
        <v>123.49822221789485</v>
      </c>
      <c r="C2215" s="7">
        <f t="shared" si="315"/>
        <v>3.8762794190372265</v>
      </c>
      <c r="D2215" s="7">
        <f t="shared" si="316"/>
        <v>5.1596683863971338</v>
      </c>
      <c r="E2215" s="7">
        <f t="shared" si="317"/>
        <v>0.75126522263651418</v>
      </c>
      <c r="F2215" s="8">
        <f t="shared" si="318"/>
        <v>7.31715854875769</v>
      </c>
      <c r="G2215" s="9">
        <f t="shared" si="313"/>
        <v>28.363351088381734</v>
      </c>
      <c r="I2215">
        <f t="shared" si="319"/>
        <v>22.1000000000003</v>
      </c>
      <c r="J2215" s="14">
        <f t="shared" si="320"/>
        <v>12706.781287595017</v>
      </c>
      <c r="K2215" s="13">
        <f t="shared" si="314"/>
        <v>7306.8920981266747</v>
      </c>
    </row>
    <row r="2216" spans="1:11" x14ac:dyDescent="0.25">
      <c r="A2216">
        <v>22.110000000000301</v>
      </c>
      <c r="B2216" s="6">
        <f t="shared" si="312"/>
        <v>123.41147984055412</v>
      </c>
      <c r="C2216" s="7">
        <f t="shared" si="315"/>
        <v>3.8781142193985882</v>
      </c>
      <c r="D2216" s="7">
        <f t="shared" si="316"/>
        <v>5.1615608115041374</v>
      </c>
      <c r="E2216" s="7">
        <f t="shared" si="317"/>
        <v>0.75134525408574271</v>
      </c>
      <c r="F2216" s="8">
        <f t="shared" si="318"/>
        <v>7.3176782246938128</v>
      </c>
      <c r="G2216" s="9">
        <f t="shared" si="313"/>
        <v>28.378791976168493</v>
      </c>
      <c r="I2216">
        <f t="shared" si="319"/>
        <v>22.110000000000301</v>
      </c>
      <c r="J2216" s="14">
        <f t="shared" si="320"/>
        <v>12713.698805323485</v>
      </c>
      <c r="K2216" s="13">
        <f t="shared" si="314"/>
        <v>7308.1968899493804</v>
      </c>
    </row>
    <row r="2217" spans="1:11" x14ac:dyDescent="0.25">
      <c r="A2217">
        <v>22.120000000000299</v>
      </c>
      <c r="B2217" s="6">
        <f t="shared" si="312"/>
        <v>123.32470210226646</v>
      </c>
      <c r="C2217" s="7">
        <f t="shared" si="315"/>
        <v>3.8799482720996639</v>
      </c>
      <c r="D2217" s="7">
        <f t="shared" si="316"/>
        <v>5.1634540080673297</v>
      </c>
      <c r="E2217" s="7">
        <f t="shared" si="317"/>
        <v>0.75142496980464446</v>
      </c>
      <c r="F2217" s="8">
        <f t="shared" si="318"/>
        <v>7.3181958321273886</v>
      </c>
      <c r="G2217" s="9">
        <f t="shared" si="313"/>
        <v>28.394221273749622</v>
      </c>
      <c r="I2217">
        <f t="shared" si="319"/>
        <v>22.120000000000299</v>
      </c>
      <c r="J2217" s="14">
        <f t="shared" si="320"/>
        <v>12720.611130639831</v>
      </c>
      <c r="K2217" s="13">
        <f t="shared" si="314"/>
        <v>7309.4956735441074</v>
      </c>
    </row>
    <row r="2218" spans="1:11" x14ac:dyDescent="0.25">
      <c r="A2218">
        <v>22.130000000000301</v>
      </c>
      <c r="B2218" s="6">
        <f t="shared" si="312"/>
        <v>123.23788890992573</v>
      </c>
      <c r="C2218" s="7">
        <f t="shared" si="315"/>
        <v>3.8817815757833412</v>
      </c>
      <c r="D2218" s="7">
        <f t="shared" si="316"/>
        <v>5.1653479781179703</v>
      </c>
      <c r="E2218" s="7">
        <f t="shared" si="317"/>
        <v>0.75150436954640465</v>
      </c>
      <c r="F2218" s="8">
        <f t="shared" si="318"/>
        <v>7.3187113696759587</v>
      </c>
      <c r="G2218" s="9">
        <f t="shared" si="313"/>
        <v>28.409638953284198</v>
      </c>
      <c r="I2218">
        <f t="shared" si="319"/>
        <v>22.130000000000301</v>
      </c>
      <c r="J2218" s="14">
        <f t="shared" si="320"/>
        <v>12727.51825107132</v>
      </c>
      <c r="K2218" s="13">
        <f t="shared" si="314"/>
        <v>7310.7884416625875</v>
      </c>
    </row>
    <row r="2219" spans="1:11" x14ac:dyDescent="0.25">
      <c r="A2219">
        <v>22.140000000000299</v>
      </c>
      <c r="B2219" s="6">
        <f t="shared" si="312"/>
        <v>123.15104017015435</v>
      </c>
      <c r="C2219" s="7">
        <f t="shared" si="315"/>
        <v>3.8836141290908333</v>
      </c>
      <c r="D2219" s="7">
        <f t="shared" si="316"/>
        <v>5.167242723693243</v>
      </c>
      <c r="E2219" s="7">
        <f t="shared" si="317"/>
        <v>0.75158345306354279</v>
      </c>
      <c r="F2219" s="8">
        <f t="shared" si="318"/>
        <v>7.3192248359520411</v>
      </c>
      <c r="G2219" s="9">
        <f t="shared" si="313"/>
        <v>28.425044986895884</v>
      </c>
      <c r="I2219">
        <f t="shared" si="319"/>
        <v>22.140000000000299</v>
      </c>
      <c r="J2219" s="14">
        <f t="shared" si="320"/>
        <v>12734.420154129355</v>
      </c>
      <c r="K2219" s="13">
        <f t="shared" si="314"/>
        <v>7312.0751870538743</v>
      </c>
    </row>
    <row r="2220" spans="1:11" x14ac:dyDescent="0.25">
      <c r="A2220">
        <v>22.150000000000301</v>
      </c>
      <c r="B2220" s="6">
        <f t="shared" si="312"/>
        <v>123.06415578930135</v>
      </c>
      <c r="C2220" s="7">
        <f t="shared" si="315"/>
        <v>3.8854459306616942</v>
      </c>
      <c r="D2220" s="7">
        <f t="shared" si="316"/>
        <v>5.1691382468362947</v>
      </c>
      <c r="E2220" s="7">
        <f t="shared" si="317"/>
        <v>0.75166222010791295</v>
      </c>
      <c r="F2220" s="8">
        <f t="shared" si="318"/>
        <v>7.3197362295631381</v>
      </c>
      <c r="G2220" s="9">
        <f t="shared" si="313"/>
        <v>28.440439346673067</v>
      </c>
      <c r="I2220">
        <f t="shared" si="319"/>
        <v>22.150000000000301</v>
      </c>
      <c r="J2220" s="14">
        <f t="shared" si="320"/>
        <v>12741.316827309534</v>
      </c>
      <c r="K2220" s="13">
        <f t="shared" si="314"/>
        <v>7313.3559024642491</v>
      </c>
    </row>
    <row r="2221" spans="1:11" x14ac:dyDescent="0.25">
      <c r="A2221">
        <v>22.160000000000299</v>
      </c>
      <c r="B2221" s="6">
        <f t="shared" si="312"/>
        <v>122.97723567344175</v>
      </c>
      <c r="C2221" s="7">
        <f t="shared" si="315"/>
        <v>3.8872769791337922</v>
      </c>
      <c r="D2221" s="7">
        <f t="shared" si="316"/>
        <v>5.1710345495962509</v>
      </c>
      <c r="E2221" s="7">
        <f t="shared" si="317"/>
        <v>0.75174067043069881</v>
      </c>
      <c r="F2221" s="8">
        <f t="shared" si="318"/>
        <v>7.3202455491116938</v>
      </c>
      <c r="G2221" s="9">
        <f t="shared" si="313"/>
        <v>28.455822004668494</v>
      </c>
      <c r="I2221">
        <f t="shared" si="319"/>
        <v>22.160000000000299</v>
      </c>
      <c r="J2221" s="14">
        <f t="shared" si="320"/>
        <v>12748.208258091485</v>
      </c>
      <c r="K2221" s="13">
        <f t="shared" si="314"/>
        <v>7314.6305806373011</v>
      </c>
    </row>
    <row r="2222" spans="1:11" x14ac:dyDescent="0.25">
      <c r="A2222">
        <v>22.1700000000003</v>
      </c>
      <c r="B2222" s="6">
        <f t="shared" si="312"/>
        <v>122.89027972837459</v>
      </c>
      <c r="C2222" s="7">
        <f t="shared" si="315"/>
        <v>3.8891072731433241</v>
      </c>
      <c r="D2222" s="7">
        <f t="shared" si="316"/>
        <v>5.1729316340282576</v>
      </c>
      <c r="E2222" s="7">
        <f t="shared" si="317"/>
        <v>0.75181880378241228</v>
      </c>
      <c r="F2222" s="8">
        <f t="shared" si="318"/>
        <v>7.3207527931950933</v>
      </c>
      <c r="G2222" s="9">
        <f t="shared" si="313"/>
        <v>28.471192932899342</v>
      </c>
      <c r="I2222">
        <f t="shared" si="319"/>
        <v>22.1700000000003</v>
      </c>
      <c r="J2222" s="14">
        <f t="shared" si="320"/>
        <v>12755.094433938906</v>
      </c>
      <c r="K2222" s="13">
        <f t="shared" si="314"/>
        <v>7315.8992143138912</v>
      </c>
    </row>
    <row r="2223" spans="1:11" x14ac:dyDescent="0.25">
      <c r="A2223">
        <v>22.180000000000302</v>
      </c>
      <c r="B2223" s="6">
        <f t="shared" si="312"/>
        <v>122.8032878596223</v>
      </c>
      <c r="C2223" s="7">
        <f t="shared" si="315"/>
        <v>3.8909368113247931</v>
      </c>
      <c r="D2223" s="7">
        <f t="shared" si="316"/>
        <v>5.1748295021934965</v>
      </c>
      <c r="E2223" s="7">
        <f t="shared" si="317"/>
        <v>0.75189661991289003</v>
      </c>
      <c r="F2223" s="8">
        <f t="shared" si="318"/>
        <v>7.3212579604056351</v>
      </c>
      <c r="G2223" s="9">
        <f t="shared" si="313"/>
        <v>28.486552103346959</v>
      </c>
      <c r="I2223">
        <f t="shared" si="319"/>
        <v>22.180000000000302</v>
      </c>
      <c r="J2223" s="14">
        <f t="shared" si="320"/>
        <v>12761.975342299438</v>
      </c>
      <c r="K2223" s="13">
        <f t="shared" si="314"/>
        <v>7317.1617962322034</v>
      </c>
    </row>
    <row r="2224" spans="1:11" x14ac:dyDescent="0.25">
      <c r="A2224">
        <v>22.1900000000003</v>
      </c>
      <c r="B2224" s="6">
        <f t="shared" si="312"/>
        <v>122.71625997242904</v>
      </c>
      <c r="C2224" s="7">
        <f t="shared" si="315"/>
        <v>3.8927655923110103</v>
      </c>
      <c r="D2224" s="7">
        <f t="shared" si="316"/>
        <v>5.1767281561592169</v>
      </c>
      <c r="E2224" s="7">
        <f t="shared" si="317"/>
        <v>0.75197411857129071</v>
      </c>
      <c r="F2224" s="8">
        <f t="shared" si="318"/>
        <v>7.3217610493305108</v>
      </c>
      <c r="G2224" s="9">
        <f t="shared" si="313"/>
        <v>28.50189948795677</v>
      </c>
      <c r="I2224">
        <f t="shared" si="319"/>
        <v>22.1900000000003</v>
      </c>
      <c r="J2224" s="14">
        <f t="shared" si="320"/>
        <v>12768.850970604633</v>
      </c>
      <c r="K2224" s="13">
        <f t="shared" si="314"/>
        <v>7318.4183191276943</v>
      </c>
    </row>
    <row r="2225" spans="1:11" x14ac:dyDescent="0.25">
      <c r="A2225">
        <v>22.200000000000301</v>
      </c>
      <c r="B2225" s="6">
        <f t="shared" si="312"/>
        <v>122.6291959717595</v>
      </c>
      <c r="C2225" s="7">
        <f t="shared" si="315"/>
        <v>3.8945936147330897</v>
      </c>
      <c r="D2225" s="7">
        <f t="shared" si="316"/>
        <v>5.1786275979987701</v>
      </c>
      <c r="E2225" s="7">
        <f t="shared" si="317"/>
        <v>0.75205129950609251</v>
      </c>
      <c r="F2225" s="8">
        <f t="shared" si="318"/>
        <v>7.322262058551793</v>
      </c>
      <c r="G2225" s="9">
        <f t="shared" si="313"/>
        <v>28.517235058638182</v>
      </c>
      <c r="I2225">
        <f t="shared" si="319"/>
        <v>22.200000000000301</v>
      </c>
      <c r="J2225" s="14">
        <f t="shared" si="320"/>
        <v>12775.721306269905</v>
      </c>
      <c r="K2225" s="13">
        <f t="shared" si="314"/>
        <v>7319.6687757331601</v>
      </c>
    </row>
    <row r="2226" spans="1:11" x14ac:dyDescent="0.25">
      <c r="A2226">
        <v>22.210000000000299</v>
      </c>
      <c r="B2226" s="6">
        <f t="shared" si="312"/>
        <v>122.54209576229762</v>
      </c>
      <c r="C2226" s="7">
        <f t="shared" si="315"/>
        <v>3.8964208772204376</v>
      </c>
      <c r="D2226" s="7">
        <f t="shared" si="316"/>
        <v>5.180527829791628</v>
      </c>
      <c r="E2226" s="7">
        <f t="shared" si="317"/>
        <v>0.75212816246508996</v>
      </c>
      <c r="F2226" s="8">
        <f t="shared" si="318"/>
        <v>7.3227609866464043</v>
      </c>
      <c r="G2226" s="9">
        <f t="shared" si="313"/>
        <v>28.532558787264382</v>
      </c>
      <c r="I2226">
        <f t="shared" si="319"/>
        <v>22.210000000000299</v>
      </c>
      <c r="J2226" s="14">
        <f t="shared" si="320"/>
        <v>12782.586336694443</v>
      </c>
      <c r="K2226" s="13">
        <f t="shared" si="314"/>
        <v>7320.9131587787006</v>
      </c>
    </row>
    <row r="2227" spans="1:11" x14ac:dyDescent="0.25">
      <c r="A2227">
        <v>22.220000000000301</v>
      </c>
      <c r="B2227" s="6">
        <f t="shared" si="312"/>
        <v>122.45495924844509</v>
      </c>
      <c r="C2227" s="7">
        <f t="shared" si="315"/>
        <v>3.8982473784007547</v>
      </c>
      <c r="D2227" s="7">
        <f t="shared" si="316"/>
        <v>5.1824288536234224</v>
      </c>
      <c r="E2227" s="7">
        <f t="shared" si="317"/>
        <v>0.75220470719539145</v>
      </c>
      <c r="F2227" s="8">
        <f t="shared" si="318"/>
        <v>7.3232578321861146</v>
      </c>
      <c r="G2227" s="9">
        <f t="shared" si="313"/>
        <v>28.547870645672315</v>
      </c>
      <c r="I2227">
        <f t="shared" si="319"/>
        <v>22.220000000000301</v>
      </c>
      <c r="J2227" s="14">
        <f t="shared" si="320"/>
        <v>12789.446049261198</v>
      </c>
      <c r="K2227" s="13">
        <f t="shared" si="314"/>
        <v>7322.151460991774</v>
      </c>
    </row>
    <row r="2228" spans="1:11" x14ac:dyDescent="0.25">
      <c r="A2228">
        <v>22.230000000000299</v>
      </c>
      <c r="B2228" s="6">
        <f t="shared" si="312"/>
        <v>122.36778633432039</v>
      </c>
      <c r="C2228" s="7">
        <f t="shared" si="315"/>
        <v>3.9000731169000176</v>
      </c>
      <c r="D2228" s="7">
        <f t="shared" si="316"/>
        <v>5.1843306715859656</v>
      </c>
      <c r="E2228" s="7">
        <f t="shared" si="317"/>
        <v>0.75228093344341518</v>
      </c>
      <c r="F2228" s="8">
        <f t="shared" si="318"/>
        <v>7.3237525937374972</v>
      </c>
      <c r="G2228" s="9">
        <f t="shared" si="313"/>
        <v>28.563170605662389</v>
      </c>
      <c r="I2228">
        <f t="shared" si="319"/>
        <v>22.230000000000299</v>
      </c>
      <c r="J2228" s="14">
        <f t="shared" si="320"/>
        <v>12796.300431336751</v>
      </c>
      <c r="K2228" s="13">
        <f t="shared" si="314"/>
        <v>7323.3836750971395</v>
      </c>
    </row>
    <row r="2229" spans="1:11" x14ac:dyDescent="0.25">
      <c r="A2229">
        <v>22.2400000000004</v>
      </c>
      <c r="B2229" s="6">
        <f t="shared" si="312"/>
        <v>122.28057692375624</v>
      </c>
      <c r="C2229" s="7">
        <f t="shared" si="315"/>
        <v>3.9018980913425048</v>
      </c>
      <c r="D2229" s="7">
        <f t="shared" si="316"/>
        <v>5.1862332857773001</v>
      </c>
      <c r="E2229" s="7">
        <f t="shared" si="317"/>
        <v>0.75235684095488919</v>
      </c>
      <c r="F2229" s="8">
        <f t="shared" si="318"/>
        <v>7.3242452698619447</v>
      </c>
      <c r="G2229" s="9">
        <f t="shared" si="313"/>
        <v>28.57845863899869</v>
      </c>
      <c r="I2229">
        <f t="shared" si="319"/>
        <v>22.2400000000004</v>
      </c>
      <c r="J2229" s="14">
        <f t="shared" si="320"/>
        <v>12803.149470271414</v>
      </c>
      <c r="K2229" s="13">
        <f t="shared" si="314"/>
        <v>7324.6097938169487</v>
      </c>
    </row>
    <row r="2230" spans="1:11" x14ac:dyDescent="0.25">
      <c r="A2230">
        <v>22.250000000000298</v>
      </c>
      <c r="B2230" s="6">
        <f t="shared" si="312"/>
        <v>122.19333092030277</v>
      </c>
      <c r="C2230" s="7">
        <f t="shared" si="315"/>
        <v>3.903722300350692</v>
      </c>
      <c r="D2230" s="7">
        <f t="shared" si="316"/>
        <v>5.188136698301637</v>
      </c>
      <c r="E2230" s="7">
        <f t="shared" si="317"/>
        <v>0.75243242947484312</v>
      </c>
      <c r="F2230" s="8">
        <f t="shared" si="318"/>
        <v>7.3247358591155978</v>
      </c>
      <c r="G2230" s="9">
        <f t="shared" si="313"/>
        <v>28.593734717407944</v>
      </c>
      <c r="I2230">
        <f t="shared" si="319"/>
        <v>22.250000000000298</v>
      </c>
      <c r="J2230" s="14">
        <f t="shared" si="320"/>
        <v>12809.993153398758</v>
      </c>
      <c r="K2230" s="13">
        <f t="shared" si="314"/>
        <v>7325.8298098706427</v>
      </c>
    </row>
    <row r="2231" spans="1:11" x14ac:dyDescent="0.25">
      <c r="A2231">
        <v>22.2600000000003</v>
      </c>
      <c r="B2231" s="6">
        <f t="shared" si="312"/>
        <v>122.10604822721754</v>
      </c>
      <c r="C2231" s="7">
        <f t="shared" si="315"/>
        <v>3.9055457425454261</v>
      </c>
      <c r="D2231" s="7">
        <f t="shared" si="316"/>
        <v>5.1900409112695689</v>
      </c>
      <c r="E2231" s="7">
        <f t="shared" si="317"/>
        <v>0.7525076987476127</v>
      </c>
      <c r="F2231" s="8">
        <f t="shared" si="318"/>
        <v>7.3252243600493889</v>
      </c>
      <c r="G2231" s="9">
        <f t="shared" si="313"/>
        <v>28.608998812580936</v>
      </c>
      <c r="I2231">
        <f t="shared" si="319"/>
        <v>22.2600000000003</v>
      </c>
      <c r="J2231" s="14">
        <f t="shared" si="320"/>
        <v>12816.83146803626</v>
      </c>
      <c r="K2231" s="13">
        <f t="shared" si="314"/>
        <v>7327.0437159751082</v>
      </c>
    </row>
    <row r="2232" spans="1:11" x14ac:dyDescent="0.25">
      <c r="A2232">
        <v>22.270000000000401</v>
      </c>
      <c r="B2232" s="6">
        <f t="shared" si="312"/>
        <v>122.01872874747187</v>
      </c>
      <c r="C2232" s="7">
        <f t="shared" si="315"/>
        <v>3.9073684165457627</v>
      </c>
      <c r="D2232" s="7">
        <f t="shared" si="316"/>
        <v>5.1919459267979313</v>
      </c>
      <c r="E2232" s="7">
        <f t="shared" si="317"/>
        <v>0.75258264851683154</v>
      </c>
      <c r="F2232" s="8">
        <f t="shared" si="318"/>
        <v>7.3257107712089748</v>
      </c>
      <c r="G2232" s="9">
        <f t="shared" si="313"/>
        <v>28.624250896171052</v>
      </c>
      <c r="I2232">
        <f t="shared" si="319"/>
        <v>22.270000000000401</v>
      </c>
      <c r="J2232" s="14">
        <f t="shared" si="320"/>
        <v>12823.664401484632</v>
      </c>
      <c r="K2232" s="13">
        <f t="shared" si="314"/>
        <v>7328.2515048445584</v>
      </c>
    </row>
    <row r="2233" spans="1:11" x14ac:dyDescent="0.25">
      <c r="A2233">
        <v>22.280000000000399</v>
      </c>
      <c r="B2233" s="6">
        <f t="shared" si="312"/>
        <v>121.93137238374877</v>
      </c>
      <c r="C2233" s="7">
        <f t="shared" si="315"/>
        <v>3.9091903209689707</v>
      </c>
      <c r="D2233" s="7">
        <f t="shared" si="316"/>
        <v>5.1938517470098544</v>
      </c>
      <c r="E2233" s="7">
        <f t="shared" si="317"/>
        <v>0.75265727852542685</v>
      </c>
      <c r="F2233" s="8">
        <f t="shared" si="318"/>
        <v>7.3261950911347187</v>
      </c>
      <c r="G2233" s="9">
        <f t="shared" si="313"/>
        <v>28.639490939794229</v>
      </c>
      <c r="I2233">
        <f t="shared" si="319"/>
        <v>22.280000000000399</v>
      </c>
      <c r="J2233" s="14">
        <f t="shared" si="320"/>
        <v>12830.491941027814</v>
      </c>
      <c r="K2233" s="13">
        <f t="shared" si="314"/>
        <v>7329.4531691905813</v>
      </c>
    </row>
    <row r="2234" spans="1:11" x14ac:dyDescent="0.25">
      <c r="A2234">
        <v>22.290000000000401</v>
      </c>
      <c r="B2234" s="6">
        <f t="shared" si="312"/>
        <v>121.84397903843696</v>
      </c>
      <c r="C2234" s="7">
        <f t="shared" si="315"/>
        <v>3.9110114544306231</v>
      </c>
      <c r="D2234" s="7">
        <f t="shared" si="316"/>
        <v>5.1957583740348836</v>
      </c>
      <c r="E2234" s="7">
        <f t="shared" si="317"/>
        <v>0.75273158851562194</v>
      </c>
      <c r="F2234" s="8">
        <f t="shared" si="318"/>
        <v>7.3266773183616944</v>
      </c>
      <c r="G2234" s="9">
        <f t="shared" si="313"/>
        <v>28.65471891502963</v>
      </c>
      <c r="I2234">
        <f t="shared" si="319"/>
        <v>22.290000000000401</v>
      </c>
      <c r="J2234" s="14">
        <f t="shared" si="320"/>
        <v>12837.314073933274</v>
      </c>
      <c r="K2234" s="13">
        <f t="shared" si="314"/>
        <v>7330.6487017221743</v>
      </c>
    </row>
    <row r="2235" spans="1:11" x14ac:dyDescent="0.25">
      <c r="A2235">
        <v>22.300000000000399</v>
      </c>
      <c r="B2235" s="6">
        <f t="shared" si="312"/>
        <v>121.75654861363331</v>
      </c>
      <c r="C2235" s="7">
        <f t="shared" si="315"/>
        <v>3.9128318155445165</v>
      </c>
      <c r="D2235" s="7">
        <f t="shared" si="316"/>
        <v>5.1976658100089344</v>
      </c>
      <c r="E2235" s="7">
        <f t="shared" si="317"/>
        <v>0.75280557822893013</v>
      </c>
      <c r="F2235" s="8">
        <f t="shared" si="318"/>
        <v>7.3271574514196578</v>
      </c>
      <c r="G2235" s="9">
        <f t="shared" si="313"/>
        <v>28.669934793418911</v>
      </c>
      <c r="I2235">
        <f t="shared" si="319"/>
        <v>22.300000000000399</v>
      </c>
      <c r="J2235" s="14">
        <f t="shared" si="320"/>
        <v>12844.130787451671</v>
      </c>
      <c r="K2235" s="13">
        <f t="shared" si="314"/>
        <v>7331.8380951457184</v>
      </c>
    </row>
    <row r="2236" spans="1:11" x14ac:dyDescent="0.25">
      <c r="A2236">
        <v>22.3100000000004</v>
      </c>
      <c r="B2236" s="6">
        <f t="shared" si="312"/>
        <v>121.66908101114036</v>
      </c>
      <c r="C2236" s="7">
        <f t="shared" si="315"/>
        <v>3.9146514029226793</v>
      </c>
      <c r="D2236" s="7">
        <f t="shared" si="316"/>
        <v>5.1995740570743445</v>
      </c>
      <c r="E2236" s="7">
        <f t="shared" si="317"/>
        <v>0.75287924740615098</v>
      </c>
      <c r="F2236" s="8">
        <f t="shared" si="318"/>
        <v>7.3276354888330095</v>
      </c>
      <c r="G2236" s="9">
        <f t="shared" si="313"/>
        <v>28.685138546466153</v>
      </c>
      <c r="I2236">
        <f t="shared" si="319"/>
        <v>22.3100000000004</v>
      </c>
      <c r="J2236" s="14">
        <f t="shared" si="320"/>
        <v>12850.942068816836</v>
      </c>
      <c r="K2236" s="13">
        <f t="shared" si="314"/>
        <v>7333.0213421650215</v>
      </c>
    </row>
    <row r="2237" spans="1:11" x14ac:dyDescent="0.25">
      <c r="A2237">
        <v>22.320000000000402</v>
      </c>
      <c r="B2237" s="6">
        <f t="shared" si="312"/>
        <v>121.58157613246496</v>
      </c>
      <c r="C2237" s="7">
        <f t="shared" si="315"/>
        <v>3.9164702151753721</v>
      </c>
      <c r="D2237" s="7">
        <f t="shared" si="316"/>
        <v>5.2014831173798992</v>
      </c>
      <c r="E2237" s="7">
        <f t="shared" si="317"/>
        <v>0.75295259578736917</v>
      </c>
      <c r="F2237" s="8">
        <f t="shared" si="318"/>
        <v>7.3281114291207956</v>
      </c>
      <c r="G2237" s="9">
        <f t="shared" si="313"/>
        <v>28.700330145637825</v>
      </c>
      <c r="I2237">
        <f t="shared" si="319"/>
        <v>22.320000000000402</v>
      </c>
      <c r="J2237" s="14">
        <f t="shared" si="320"/>
        <v>12857.747905245746</v>
      </c>
      <c r="K2237" s="13">
        <f t="shared" si="314"/>
        <v>7334.1984354812794</v>
      </c>
    </row>
    <row r="2238" spans="1:11" x14ac:dyDescent="0.25">
      <c r="A2238">
        <v>22.3300000000004</v>
      </c>
      <c r="B2238" s="6">
        <f t="shared" si="312"/>
        <v>121.49403387881705</v>
      </c>
      <c r="C2238" s="7">
        <f t="shared" si="315"/>
        <v>3.9182882509110732</v>
      </c>
      <c r="D2238" s="7">
        <f t="shared" si="316"/>
        <v>5.2033929930808638</v>
      </c>
      <c r="E2238" s="7">
        <f t="shared" si="317"/>
        <v>0.7530256231119502</v>
      </c>
      <c r="F2238" s="8">
        <f t="shared" si="318"/>
        <v>7.328585270796677</v>
      </c>
      <c r="G2238" s="9">
        <f t="shared" si="313"/>
        <v>28.715509562362566</v>
      </c>
      <c r="I2238">
        <f t="shared" si="319"/>
        <v>22.3300000000004</v>
      </c>
      <c r="J2238" s="14">
        <f t="shared" si="320"/>
        <v>12864.548283938429</v>
      </c>
      <c r="K2238" s="13">
        <f t="shared" si="314"/>
        <v>7335.3693677931524</v>
      </c>
    </row>
    <row r="2239" spans="1:11" x14ac:dyDescent="0.25">
      <c r="A2239">
        <v>22.340000000000401</v>
      </c>
      <c r="B2239" s="6">
        <f t="shared" si="312"/>
        <v>121.40645415110785</v>
      </c>
      <c r="C2239" s="7">
        <f t="shared" si="315"/>
        <v>3.9201055087364813</v>
      </c>
      <c r="D2239" s="7">
        <f t="shared" si="316"/>
        <v>5.205303686339021</v>
      </c>
      <c r="E2239" s="7">
        <f t="shared" si="317"/>
        <v>0.75309832911853769</v>
      </c>
      <c r="F2239" s="8">
        <f t="shared" si="318"/>
        <v>7.3290570123689029</v>
      </c>
      <c r="G2239" s="9">
        <f t="shared" si="313"/>
        <v>28.730676768031074</v>
      </c>
      <c r="I2239">
        <f t="shared" si="319"/>
        <v>22.340000000000401</v>
      </c>
      <c r="J2239" s="14">
        <f t="shared" si="320"/>
        <v>12871.343192077922</v>
      </c>
      <c r="K2239" s="13">
        <f t="shared" si="314"/>
        <v>7336.5341317966777</v>
      </c>
    </row>
    <row r="2240" spans="1:11" x14ac:dyDescent="0.25">
      <c r="A2240">
        <v>22.350000000000399</v>
      </c>
      <c r="B2240" s="6">
        <f t="shared" si="312"/>
        <v>121.31883684994901</v>
      </c>
      <c r="C2240" s="7">
        <f t="shared" si="315"/>
        <v>3.9219219872565034</v>
      </c>
      <c r="D2240" s="7">
        <f t="shared" si="316"/>
        <v>5.2072151993226878</v>
      </c>
      <c r="E2240" s="7">
        <f t="shared" si="317"/>
        <v>0.75317071354505094</v>
      </c>
      <c r="F2240" s="8">
        <f t="shared" si="318"/>
        <v>7.3295266523403049</v>
      </c>
      <c r="G2240" s="9">
        <f t="shared" si="313"/>
        <v>28.745831733995995</v>
      </c>
      <c r="I2240">
        <f t="shared" si="319"/>
        <v>22.350000000000399</v>
      </c>
      <c r="J2240" s="14">
        <f t="shared" si="320"/>
        <v>12878.132616830206</v>
      </c>
      <c r="K2240" s="13">
        <f t="shared" si="314"/>
        <v>7337.6927201853823</v>
      </c>
    </row>
    <row r="2241" spans="1:11" x14ac:dyDescent="0.25">
      <c r="A2241">
        <v>22.360000000000401</v>
      </c>
      <c r="B2241" s="6">
        <f t="shared" si="312"/>
        <v>121.23118187565062</v>
      </c>
      <c r="C2241" s="7">
        <f t="shared" si="315"/>
        <v>3.9237376850742507</v>
      </c>
      <c r="D2241" s="7">
        <f t="shared" si="316"/>
        <v>5.2091275342067602</v>
      </c>
      <c r="E2241" s="7">
        <f t="shared" si="317"/>
        <v>0.75324277612868096</v>
      </c>
      <c r="F2241" s="8">
        <f t="shared" si="318"/>
        <v>7.3299941892082616</v>
      </c>
      <c r="G2241" s="9">
        <f t="shared" si="313"/>
        <v>28.760974431571732</v>
      </c>
      <c r="I2241">
        <f t="shared" si="319"/>
        <v>22.360000000000401</v>
      </c>
      <c r="J2241" s="14">
        <f t="shared" si="320"/>
        <v>12884.916545344136</v>
      </c>
      <c r="K2241" s="13">
        <f t="shared" si="314"/>
        <v>7338.8451256502367</v>
      </c>
    </row>
    <row r="2242" spans="1:11" x14ac:dyDescent="0.25">
      <c r="A2242">
        <v>22.370000000000399</v>
      </c>
      <c r="B2242" s="6">
        <f t="shared" si="312"/>
        <v>121.14348912822018</v>
      </c>
      <c r="C2242" s="7">
        <f t="shared" si="315"/>
        <v>3.9255526007910309</v>
      </c>
      <c r="D2242" s="7">
        <f t="shared" si="316"/>
        <v>5.2110406931727367</v>
      </c>
      <c r="E2242" s="7">
        <f t="shared" si="317"/>
        <v>0.75331451660588788</v>
      </c>
      <c r="F2242" s="8">
        <f t="shared" si="318"/>
        <v>7.3304596214646862</v>
      </c>
      <c r="G2242" s="9">
        <f t="shared" si="313"/>
        <v>28.776104832034335</v>
      </c>
      <c r="I2242">
        <f t="shared" si="319"/>
        <v>22.370000000000399</v>
      </c>
      <c r="J2242" s="14">
        <f t="shared" si="320"/>
        <v>12891.694964751383</v>
      </c>
      <c r="K2242" s="13">
        <f t="shared" si="314"/>
        <v>7339.9913408796219</v>
      </c>
    </row>
    <row r="2243" spans="1:11" x14ac:dyDescent="0.25">
      <c r="A2243">
        <v>22.3800000000004</v>
      </c>
      <c r="B2243" s="6">
        <f t="shared" si="312"/>
        <v>121.05575850736089</v>
      </c>
      <c r="C2243" s="7">
        <f t="shared" si="315"/>
        <v>3.9273667330063446</v>
      </c>
      <c r="D2243" s="7">
        <f t="shared" si="316"/>
        <v>5.2129546784087522</v>
      </c>
      <c r="E2243" s="7">
        <f t="shared" si="317"/>
        <v>0.75338593471239779</v>
      </c>
      <c r="F2243" s="8">
        <f t="shared" si="318"/>
        <v>7.3309229475960018</v>
      </c>
      <c r="G2243" s="9">
        <f t="shared" si="313"/>
        <v>28.791222906621353</v>
      </c>
      <c r="I2243">
        <f t="shared" si="319"/>
        <v>22.3800000000004</v>
      </c>
      <c r="J2243" s="14">
        <f t="shared" si="320"/>
        <v>12898.467862166366</v>
      </c>
      <c r="K2243" s="13">
        <f t="shared" si="314"/>
        <v>7341.1313585594553</v>
      </c>
    </row>
    <row r="2244" spans="1:11" x14ac:dyDescent="0.25">
      <c r="A2244">
        <v>22.390000000000398</v>
      </c>
      <c r="B2244" s="6">
        <f t="shared" si="312"/>
        <v>120.96798991247049</v>
      </c>
      <c r="C2244" s="7">
        <f t="shared" si="315"/>
        <v>3.9291800803178742</v>
      </c>
      <c r="D2244" s="7">
        <f t="shared" si="316"/>
        <v>5.214869492109611</v>
      </c>
      <c r="E2244" s="7">
        <f t="shared" si="317"/>
        <v>0.75345703018319887</v>
      </c>
      <c r="F2244" s="8">
        <f t="shared" si="318"/>
        <v>7.3313841660831205</v>
      </c>
      <c r="G2244" s="9">
        <f t="shared" si="313"/>
        <v>28.806328626531666</v>
      </c>
      <c r="I2244">
        <f t="shared" si="319"/>
        <v>22.390000000000398</v>
      </c>
      <c r="J2244" s="14">
        <f t="shared" si="320"/>
        <v>12905.235224686186</v>
      </c>
      <c r="K2244" s="13">
        <f t="shared" si="314"/>
        <v>7342.2651713730702</v>
      </c>
    </row>
    <row r="2245" spans="1:11" x14ac:dyDescent="0.25">
      <c r="A2245">
        <v>22.4000000000004</v>
      </c>
      <c r="B2245" s="6">
        <f t="shared" si="312"/>
        <v>120.88018324263948</v>
      </c>
      <c r="C2245" s="7">
        <f t="shared" si="315"/>
        <v>3.930992641321482</v>
      </c>
      <c r="D2245" s="7">
        <f t="shared" si="316"/>
        <v>5.2167851364768145</v>
      </c>
      <c r="E2245" s="7">
        <f t="shared" si="317"/>
        <v>0.75352780275253972</v>
      </c>
      <c r="F2245" s="8">
        <f t="shared" si="318"/>
        <v>7.3318432754014191</v>
      </c>
      <c r="G2245" s="9">
        <f t="shared" si="313"/>
        <v>28.821421962925371</v>
      </c>
      <c r="I2245">
        <f t="shared" si="319"/>
        <v>22.4000000000004</v>
      </c>
      <c r="J2245" s="14">
        <f t="shared" si="320"/>
        <v>12911.997039390566</v>
      </c>
      <c r="K2245" s="13">
        <f t="shared" si="314"/>
        <v>7343.3927720013298</v>
      </c>
    </row>
    <row r="2246" spans="1:11" x14ac:dyDescent="0.25">
      <c r="A2246">
        <v>22.410000000000402</v>
      </c>
      <c r="B2246" s="6">
        <f t="shared" si="312"/>
        <v>120.79233839664992</v>
      </c>
      <c r="C2246" s="7">
        <f t="shared" si="315"/>
        <v>3.9328044146112027</v>
      </c>
      <c r="D2246" s="7">
        <f t="shared" si="316"/>
        <v>5.2187016137185944</v>
      </c>
      <c r="E2246" s="7">
        <f t="shared" si="317"/>
        <v>0.7535982521539254</v>
      </c>
      <c r="F2246" s="8">
        <f t="shared" si="318"/>
        <v>7.3323002740207226</v>
      </c>
      <c r="G2246" s="9">
        <f t="shared" si="313"/>
        <v>28.836502886923629</v>
      </c>
      <c r="I2246">
        <f t="shared" si="319"/>
        <v>22.410000000000402</v>
      </c>
      <c r="J2246" s="14">
        <f t="shared" si="320"/>
        <v>12918.753293341786</v>
      </c>
      <c r="K2246" s="13">
        <f t="shared" si="314"/>
        <v>7344.5141531225618</v>
      </c>
    </row>
    <row r="2247" spans="1:11" x14ac:dyDescent="0.25">
      <c r="A2247">
        <v>22.4200000000004</v>
      </c>
      <c r="B2247" s="6">
        <f t="shared" ref="B2247:B2310" si="321">IF(A2247&gt;(B$3/2),4*(ACOS((A2247/B$3)^0.5))*360/(2*PI()),4*(ASIN((A2247/B$3)^0.5))*360/(2*PI()))</f>
        <v>120.70445527297385</v>
      </c>
      <c r="C2247" s="7">
        <f t="shared" si="315"/>
        <v>3.9346153987792341</v>
      </c>
      <c r="D2247" s="7">
        <f t="shared" si="316"/>
        <v>5.2206189260499514</v>
      </c>
      <c r="E2247" s="7">
        <f t="shared" si="317"/>
        <v>0.75366837812011322</v>
      </c>
      <c r="F2247" s="8">
        <f t="shared" si="318"/>
        <v>7.3327551604052772</v>
      </c>
      <c r="G2247" s="9">
        <f t="shared" ref="G2247:G2310" si="322">F2247*C2247</f>
        <v>28.851571369608497</v>
      </c>
      <c r="I2247">
        <f t="shared" si="319"/>
        <v>22.4200000000004</v>
      </c>
      <c r="J2247" s="14">
        <f t="shared" si="320"/>
        <v>12925.503973584606</v>
      </c>
      <c r="K2247" s="13">
        <f t="shared" ref="K2247:K2310" si="323">0.00003*(I2247^6) - 0.0033*(I2247^5) + 0.1334*(I2247^4) - 3.3587*(I2247^3) + 50.606*(I2247^2) + 42.71*(I2247) - 20.133</f>
        <v>7345.6293074126124</v>
      </c>
    </row>
    <row r="2248" spans="1:11" x14ac:dyDescent="0.25">
      <c r="A2248">
        <v>22.430000000000401</v>
      </c>
      <c r="B2248" s="6">
        <f t="shared" si="321"/>
        <v>120.61653376977156</v>
      </c>
      <c r="C2248" s="7">
        <f t="shared" si="315"/>
        <v>3.9364255924159366</v>
      </c>
      <c r="D2248" s="7">
        <f t="shared" si="316"/>
        <v>5.2225370756926797</v>
      </c>
      <c r="E2248" s="7">
        <f t="shared" si="317"/>
        <v>0.75373818038311147</v>
      </c>
      <c r="F2248" s="8">
        <f t="shared" si="318"/>
        <v>7.3332079330137336</v>
      </c>
      <c r="G2248" s="9">
        <f t="shared" si="322"/>
        <v>28.866627382022831</v>
      </c>
      <c r="I2248">
        <f t="shared" si="319"/>
        <v>22.430000000000401</v>
      </c>
      <c r="J2248" s="14">
        <f t="shared" si="320"/>
        <v>12932.249067146227</v>
      </c>
      <c r="K2248" s="13">
        <f t="shared" si="323"/>
        <v>7346.738227544829</v>
      </c>
    </row>
    <row r="2249" spans="1:11" x14ac:dyDescent="0.25">
      <c r="A2249">
        <v>22.440000000000399</v>
      </c>
      <c r="B2249" s="6">
        <f t="shared" si="321"/>
        <v>120.52857378489084</v>
      </c>
      <c r="C2249" s="7">
        <f t="shared" si="315"/>
        <v>3.9382349941098176</v>
      </c>
      <c r="D2249" s="7">
        <f t="shared" si="316"/>
        <v>5.2244560648753966</v>
      </c>
      <c r="E2249" s="7">
        <f t="shared" si="317"/>
        <v>0.75380765867417521</v>
      </c>
      <c r="F2249" s="8">
        <f t="shared" si="318"/>
        <v>7.3336585902991223</v>
      </c>
      <c r="G2249" s="9">
        <f t="shared" si="322"/>
        <v>28.881670895170078</v>
      </c>
      <c r="I2249">
        <f t="shared" si="319"/>
        <v>22.440000000000399</v>
      </c>
      <c r="J2249" s="14">
        <f t="shared" si="320"/>
        <v>12938.988561036194</v>
      </c>
      <c r="K2249" s="13">
        <f t="shared" si="323"/>
        <v>7347.8409061900784</v>
      </c>
    </row>
    <row r="2250" spans="1:11" x14ac:dyDescent="0.25">
      <c r="A2250">
        <v>22.450000000000401</v>
      </c>
      <c r="B2250" s="6">
        <f t="shared" si="321"/>
        <v>120.44057521586446</v>
      </c>
      <c r="C2250" s="7">
        <f t="shared" si="315"/>
        <v>3.9400436024475365</v>
      </c>
      <c r="D2250" s="7">
        <f t="shared" si="316"/>
        <v>5.2263758958335886</v>
      </c>
      <c r="E2250" s="7">
        <f t="shared" si="317"/>
        <v>0.75387681272380302</v>
      </c>
      <c r="F2250" s="8">
        <f t="shared" si="318"/>
        <v>7.334107130708829</v>
      </c>
      <c r="G2250" s="9">
        <f t="shared" si="322"/>
        <v>28.896701880014181</v>
      </c>
      <c r="I2250">
        <f t="shared" si="319"/>
        <v>22.450000000000401</v>
      </c>
      <c r="J2250" s="14">
        <f t="shared" si="320"/>
        <v>12945.722442246353</v>
      </c>
      <c r="K2250" s="13">
        <f t="shared" si="323"/>
        <v>7348.9373360167619</v>
      </c>
    </row>
    <row r="2251" spans="1:11" x14ac:dyDescent="0.25">
      <c r="A2251">
        <v>22.460000000000399</v>
      </c>
      <c r="B2251" s="6">
        <f t="shared" si="321"/>
        <v>120.35253795990938</v>
      </c>
      <c r="C2251" s="7">
        <f t="shared" si="315"/>
        <v>3.9418514160138876</v>
      </c>
      <c r="D2251" s="7">
        <f t="shared" si="316"/>
        <v>5.2282965708096354</v>
      </c>
      <c r="E2251" s="7">
        <f t="shared" si="317"/>
        <v>0.75394564226173311</v>
      </c>
      <c r="F2251" s="8">
        <f t="shared" si="318"/>
        <v>7.3345535526845724</v>
      </c>
      <c r="G2251" s="9">
        <f t="shared" si="322"/>
        <v>28.911720307479371</v>
      </c>
      <c r="I2251">
        <f t="shared" si="319"/>
        <v>22.460000000000399</v>
      </c>
      <c r="J2251" s="14">
        <f t="shared" si="320"/>
        <v>12952.450697750759</v>
      </c>
      <c r="K2251" s="13">
        <f t="shared" si="323"/>
        <v>7350.0275096908281</v>
      </c>
    </row>
    <row r="2252" spans="1:11" x14ac:dyDescent="0.25">
      <c r="A2252">
        <v>22.4700000000004</v>
      </c>
      <c r="B2252" s="6">
        <f t="shared" si="321"/>
        <v>120.26446191392512</v>
      </c>
      <c r="C2252" s="7">
        <f t="shared" si="315"/>
        <v>3.9436584333917994</v>
      </c>
      <c r="D2252" s="7">
        <f t="shared" si="316"/>
        <v>5.2302180920528389</v>
      </c>
      <c r="E2252" s="7">
        <f t="shared" si="317"/>
        <v>0.75401414701694203</v>
      </c>
      <c r="F2252" s="8">
        <f t="shared" si="318"/>
        <v>7.3349978546623911</v>
      </c>
      <c r="G2252" s="9">
        <f t="shared" si="322"/>
        <v>28.926726148450093</v>
      </c>
      <c r="I2252">
        <f t="shared" si="319"/>
        <v>22.4700000000004</v>
      </c>
      <c r="J2252" s="14">
        <f t="shared" si="320"/>
        <v>12959.173314505642</v>
      </c>
      <c r="K2252" s="13">
        <f t="shared" si="323"/>
        <v>7351.1114198757323</v>
      </c>
    </row>
    <row r="2253" spans="1:11" x14ac:dyDescent="0.25">
      <c r="A2253">
        <v>22.480000000000398</v>
      </c>
      <c r="B2253" s="6">
        <f t="shared" si="321"/>
        <v>120.17634697449211</v>
      </c>
      <c r="C2253" s="7">
        <f t="shared" si="315"/>
        <v>3.9454646531623254</v>
      </c>
      <c r="D2253" s="7">
        <f t="shared" si="316"/>
        <v>5.2321404618194665</v>
      </c>
      <c r="E2253" s="7">
        <f t="shared" si="317"/>
        <v>0.75408232671763897</v>
      </c>
      <c r="F2253" s="8">
        <f t="shared" si="318"/>
        <v>7.3354400350726054</v>
      </c>
      <c r="G2253" s="9">
        <f t="shared" si="322"/>
        <v>28.941719373770773</v>
      </c>
      <c r="I2253">
        <f t="shared" si="319"/>
        <v>22.480000000000398</v>
      </c>
      <c r="J2253" s="14">
        <f t="shared" si="320"/>
        <v>12965.890279449306</v>
      </c>
      <c r="K2253" s="13">
        <f t="shared" si="323"/>
        <v>7352.1890592325362</v>
      </c>
    </row>
    <row r="2254" spans="1:11" x14ac:dyDescent="0.25">
      <c r="A2254">
        <v>22.4900000000004</v>
      </c>
      <c r="B2254" s="6">
        <f t="shared" si="321"/>
        <v>120.08819303786989</v>
      </c>
      <c r="C2254" s="7">
        <f t="shared" si="315"/>
        <v>3.9472700739046434</v>
      </c>
      <c r="D2254" s="7">
        <f t="shared" si="316"/>
        <v>5.2340636823727813</v>
      </c>
      <c r="E2254" s="7">
        <f t="shared" si="317"/>
        <v>0.75415018109126442</v>
      </c>
      <c r="F2254" s="8">
        <f t="shared" si="318"/>
        <v>7.3358800923398073</v>
      </c>
      <c r="G2254" s="9">
        <f t="shared" si="322"/>
        <v>28.956699954245753</v>
      </c>
      <c r="I2254">
        <f t="shared" si="319"/>
        <v>22.4900000000004</v>
      </c>
      <c r="J2254" s="14">
        <f t="shared" si="320"/>
        <v>12972.601579502098</v>
      </c>
      <c r="K2254" s="13">
        <f t="shared" si="323"/>
        <v>7353.2604204198242</v>
      </c>
    </row>
    <row r="2255" spans="1:11" x14ac:dyDescent="0.25">
      <c r="A2255">
        <v>22.500000000000401</v>
      </c>
      <c r="B2255" s="6">
        <f t="shared" si="321"/>
        <v>119.99999999999646</v>
      </c>
      <c r="C2255" s="7">
        <f t="shared" si="315"/>
        <v>3.9490746941960331</v>
      </c>
      <c r="D2255" s="7">
        <f t="shared" si="316"/>
        <v>5.2359877559830652</v>
      </c>
      <c r="E2255" s="7">
        <f t="shared" si="317"/>
        <v>0.75421770986448533</v>
      </c>
      <c r="F2255" s="8">
        <f t="shared" si="318"/>
        <v>7.3363180248828312</v>
      </c>
      <c r="G2255" s="9">
        <f t="shared" si="322"/>
        <v>28.971667860639013</v>
      </c>
      <c r="I2255">
        <f t="shared" si="319"/>
        <v>22.500000000000401</v>
      </c>
      <c r="J2255" s="14">
        <f t="shared" si="320"/>
        <v>12979.307201566278</v>
      </c>
      <c r="K2255" s="13">
        <f t="shared" si="323"/>
        <v>7354.3254960937975</v>
      </c>
    </row>
    <row r="2256" spans="1:11" x14ac:dyDescent="0.25">
      <c r="A2256">
        <v>22.510000000000399</v>
      </c>
      <c r="B2256" s="6">
        <f t="shared" si="321"/>
        <v>119.91176775648553</v>
      </c>
      <c r="C2256" s="7">
        <f t="shared" si="315"/>
        <v>3.9508785126118915</v>
      </c>
      <c r="D2256" s="7">
        <f t="shared" si="316"/>
        <v>5.2379126849276743</v>
      </c>
      <c r="E2256" s="7">
        <f t="shared" si="317"/>
        <v>0.75428491276319276</v>
      </c>
      <c r="F2256" s="8">
        <f t="shared" si="318"/>
        <v>7.336753831114736</v>
      </c>
      <c r="G2256" s="9">
        <f t="shared" si="322"/>
        <v>28.986623063674184</v>
      </c>
      <c r="I2256">
        <f t="shared" si="319"/>
        <v>22.510000000000399</v>
      </c>
      <c r="J2256" s="14">
        <f t="shared" si="320"/>
        <v>12986.007132526034</v>
      </c>
      <c r="K2256" s="13">
        <f t="shared" si="323"/>
        <v>7355.3842789081809</v>
      </c>
    </row>
    <row r="2257" spans="1:11" x14ac:dyDescent="0.25">
      <c r="A2257">
        <v>22.520000000000401</v>
      </c>
      <c r="B2257" s="6">
        <f t="shared" si="321"/>
        <v>119.82349620262582</v>
      </c>
      <c r="C2257" s="7">
        <f t="shared" si="315"/>
        <v>3.9526815277257104</v>
      </c>
      <c r="D2257" s="7">
        <f t="shared" si="316"/>
        <v>5.239838471491054</v>
      </c>
      <c r="E2257" s="7">
        <f t="shared" si="317"/>
        <v>0.75435178951249826</v>
      </c>
      <c r="F2257" s="8">
        <f t="shared" si="318"/>
        <v>7.3371875094427734</v>
      </c>
      <c r="G2257" s="9">
        <f t="shared" si="322"/>
        <v>29.001565534034263</v>
      </c>
      <c r="I2257">
        <f t="shared" si="319"/>
        <v>22.520000000000401</v>
      </c>
      <c r="J2257" s="14">
        <f t="shared" si="320"/>
        <v>12992.70135924735</v>
      </c>
      <c r="K2257" s="13">
        <f t="shared" si="323"/>
        <v>7356.4367615143428</v>
      </c>
    </row>
    <row r="2258" spans="1:11" x14ac:dyDescent="0.25">
      <c r="A2258">
        <v>22.530000000000399</v>
      </c>
      <c r="B2258" s="6">
        <f t="shared" si="321"/>
        <v>119.73518523337918</v>
      </c>
      <c r="C2258" s="7">
        <f t="shared" si="315"/>
        <v>3.9544837381090709</v>
      </c>
      <c r="D2258" s="7">
        <f t="shared" si="316"/>
        <v>5.2417651179647802</v>
      </c>
      <c r="E2258" s="7">
        <f t="shared" si="317"/>
        <v>0.75441833983673001</v>
      </c>
      <c r="F2258" s="8">
        <f t="shared" si="318"/>
        <v>7.3376190582683707</v>
      </c>
      <c r="G2258" s="9">
        <f t="shared" si="322"/>
        <v>29.016495242361469</v>
      </c>
      <c r="I2258">
        <f t="shared" si="319"/>
        <v>22.530000000000399</v>
      </c>
      <c r="J2258" s="14">
        <f t="shared" si="320"/>
        <v>12999.389868577939</v>
      </c>
      <c r="K2258" s="13">
        <f t="shared" si="323"/>
        <v>7357.4829365612168</v>
      </c>
    </row>
    <row r="2259" spans="1:11" x14ac:dyDescent="0.25">
      <c r="A2259">
        <v>22.540000000000401</v>
      </c>
      <c r="B2259" s="6">
        <f t="shared" si="321"/>
        <v>119.64683474337907</v>
      </c>
      <c r="C2259" s="7">
        <f t="shared" si="315"/>
        <v>3.9562851423316467</v>
      </c>
      <c r="D2259" s="7">
        <f t="shared" si="316"/>
        <v>5.2436926266475954</v>
      </c>
      <c r="E2259" s="7">
        <f t="shared" si="317"/>
        <v>0.75448456345943071</v>
      </c>
      <c r="F2259" s="8">
        <f t="shared" si="318"/>
        <v>7.3380484759871152</v>
      </c>
      <c r="G2259" s="9">
        <f t="shared" si="322"/>
        <v>29.031412159257208</v>
      </c>
      <c r="I2259">
        <f t="shared" si="319"/>
        <v>22.540000000000401</v>
      </c>
      <c r="J2259" s="14">
        <f t="shared" si="320"/>
        <v>13006.07264734723</v>
      </c>
      <c r="K2259" s="13">
        <f t="shared" si="323"/>
        <v>7358.522796695378</v>
      </c>
    </row>
    <row r="2260" spans="1:11" x14ac:dyDescent="0.25">
      <c r="A2260">
        <v>22.550000000000399</v>
      </c>
      <c r="B2260" s="6">
        <f t="shared" si="321"/>
        <v>119.5584446269289</v>
      </c>
      <c r="C2260" s="7">
        <f t="shared" si="315"/>
        <v>3.958085738961183</v>
      </c>
      <c r="D2260" s="7">
        <f t="shared" si="316"/>
        <v>5.2456209998454417</v>
      </c>
      <c r="E2260" s="7">
        <f t="shared" si="317"/>
        <v>0.75455046010335192</v>
      </c>
      <c r="F2260" s="8">
        <f t="shared" si="318"/>
        <v>7.3384757609887092</v>
      </c>
      <c r="G2260" s="9">
        <f t="shared" si="322"/>
        <v>29.046316255281724</v>
      </c>
      <c r="I2260">
        <f t="shared" si="319"/>
        <v>22.550000000000399</v>
      </c>
      <c r="J2260" s="14">
        <f t="shared" si="320"/>
        <v>13012.749682366211</v>
      </c>
      <c r="K2260" s="13">
        <f t="shared" si="323"/>
        <v>7359.5563345609826</v>
      </c>
    </row>
    <row r="2261" spans="1:11" x14ac:dyDescent="0.25">
      <c r="A2261">
        <v>22.5600000000004</v>
      </c>
      <c r="B2261" s="6">
        <f t="shared" si="321"/>
        <v>119.47001477800038</v>
      </c>
      <c r="C2261" s="7">
        <f t="shared" si="315"/>
        <v>3.9598855265635047</v>
      </c>
      <c r="D2261" s="7">
        <f t="shared" si="316"/>
        <v>5.2475502398714964</v>
      </c>
      <c r="E2261" s="7">
        <f t="shared" si="317"/>
        <v>0.75461602949045337</v>
      </c>
      <c r="F2261" s="8">
        <f t="shared" si="318"/>
        <v>7.3389009116569692</v>
      </c>
      <c r="G2261" s="9">
        <f t="shared" si="322"/>
        <v>29.061207500954144</v>
      </c>
      <c r="I2261">
        <f t="shared" si="319"/>
        <v>22.5600000000004</v>
      </c>
      <c r="J2261" s="14">
        <f t="shared" si="320"/>
        <v>13019.420960427457</v>
      </c>
      <c r="K2261" s="13">
        <f t="shared" si="323"/>
        <v>7360.5835427998363</v>
      </c>
    </row>
    <row r="2262" spans="1:11" x14ac:dyDescent="0.25">
      <c r="A2262">
        <v>22.570000000000402</v>
      </c>
      <c r="B2262" s="6">
        <f t="shared" si="321"/>
        <v>119.38154509023212</v>
      </c>
      <c r="C2262" s="7">
        <f t="shared" ref="C2262:C2325" si="324">IF(A2262&gt;(B$3/2),((B$3^2)/8)*((PI()*2-(PI()*B2262/180)+(SIN(B2262*2*PI()/360))))/144,((B$3)^2)/8*((PI()*B2262/180-SIN(B2262*2*PI()/360)))/144)</f>
        <v>3.9616845037024948</v>
      </c>
      <c r="D2262" s="7">
        <f t="shared" ref="D2262:D2325" si="325">IF(A2262&gt;(B$3/2),(PI()*B$3*(360-B2262)/360)/12,(PI()*B$3*B2262)/360/12)</f>
        <v>5.2494803490462045</v>
      </c>
      <c r="E2262" s="7">
        <f t="shared" ref="E2262:E2325" si="326">IFERROR(C2262/D2262,0)</f>
        <v>0.754681271341897</v>
      </c>
      <c r="F2262" s="8">
        <f t="shared" ref="F2262:F2325" si="327">1.486/B$2*((E2262)^0.6667*B$1^0.5)</f>
        <v>7.3393239263697847</v>
      </c>
      <c r="G2262" s="9">
        <f t="shared" si="322"/>
        <v>29.076085866752127</v>
      </c>
      <c r="I2262">
        <f t="shared" ref="I2262:I2325" si="328">A2262</f>
        <v>22.570000000000402</v>
      </c>
      <c r="J2262" s="14">
        <f t="shared" ref="J2262:J2325" si="329">G2262*448</f>
        <v>13026.086468304953</v>
      </c>
      <c r="K2262" s="13">
        <f t="shared" si="323"/>
        <v>7361.6044140513914</v>
      </c>
    </row>
    <row r="2263" spans="1:11" x14ac:dyDescent="0.25">
      <c r="A2263">
        <v>22.5800000000004</v>
      </c>
      <c r="B2263" s="6">
        <f t="shared" si="321"/>
        <v>119.29303545692788</v>
      </c>
      <c r="C2263" s="7">
        <f t="shared" si="324"/>
        <v>3.963482668940097</v>
      </c>
      <c r="D2263" s="7">
        <f t="shared" si="325"/>
        <v>5.2514113296973202</v>
      </c>
      <c r="E2263" s="7">
        <f t="shared" si="326"/>
        <v>0.7547461853780445</v>
      </c>
      <c r="F2263" s="8">
        <f t="shared" si="327"/>
        <v>7.3397448034991033</v>
      </c>
      <c r="G2263" s="9">
        <f t="shared" si="322"/>
        <v>29.090951323111835</v>
      </c>
      <c r="I2263">
        <f t="shared" si="328"/>
        <v>22.5800000000004</v>
      </c>
      <c r="J2263" s="14">
        <f t="shared" si="329"/>
        <v>13032.746192754103</v>
      </c>
      <c r="K2263" s="13">
        <f t="shared" si="323"/>
        <v>7362.6189409527169</v>
      </c>
    </row>
    <row r="2264" spans="1:11" x14ac:dyDescent="0.25">
      <c r="A2264">
        <v>22.590000000000401</v>
      </c>
      <c r="B2264" s="6">
        <f t="shared" si="321"/>
        <v>119.20448577105486</v>
      </c>
      <c r="C2264" s="7">
        <f t="shared" si="324"/>
        <v>3.965280020836305</v>
      </c>
      <c r="D2264" s="7">
        <f t="shared" si="325"/>
        <v>5.2533431841599336</v>
      </c>
      <c r="E2264" s="7">
        <f t="shared" si="326"/>
        <v>0.75481077131845442</v>
      </c>
      <c r="F2264" s="8">
        <f t="shared" si="327"/>
        <v>7.3401635414109068</v>
      </c>
      <c r="G2264" s="9">
        <f t="shared" si="322"/>
        <v>29.105803840427726</v>
      </c>
      <c r="I2264">
        <f t="shared" si="328"/>
        <v>22.590000000000401</v>
      </c>
      <c r="J2264" s="14">
        <f t="shared" si="329"/>
        <v>13039.400120511622</v>
      </c>
      <c r="K2264" s="13">
        <f t="shared" si="323"/>
        <v>7363.6271161385584</v>
      </c>
    </row>
    <row r="2265" spans="1:11" x14ac:dyDescent="0.25">
      <c r="A2265">
        <v>22.600000000000399</v>
      </c>
      <c r="B2265" s="6">
        <f t="shared" si="321"/>
        <v>119.11589592524223</v>
      </c>
      <c r="C2265" s="7">
        <f t="shared" si="324"/>
        <v>3.9670765579491607</v>
      </c>
      <c r="D2265" s="7">
        <f t="shared" si="325"/>
        <v>5.2552759147765151</v>
      </c>
      <c r="E2265" s="7">
        <f t="shared" si="326"/>
        <v>0.75487502888187819</v>
      </c>
      <c r="F2265" s="8">
        <f t="shared" si="327"/>
        <v>7.3405801384651852</v>
      </c>
      <c r="G2265" s="9">
        <f t="shared" si="322"/>
        <v>29.120643389052439</v>
      </c>
      <c r="I2265">
        <f t="shared" si="328"/>
        <v>22.600000000000399</v>
      </c>
      <c r="J2265" s="14">
        <f t="shared" si="329"/>
        <v>13046.048238295492</v>
      </c>
      <c r="K2265" s="13">
        <f t="shared" si="323"/>
        <v>7364.6289322413231</v>
      </c>
    </row>
    <row r="2266" spans="1:11" x14ac:dyDescent="0.25">
      <c r="A2266">
        <v>22.610000000000401</v>
      </c>
      <c r="B2266" s="6">
        <f t="shared" si="321"/>
        <v>119.02726581177916</v>
      </c>
      <c r="C2266" s="7">
        <f t="shared" si="324"/>
        <v>3.9688722788347408</v>
      </c>
      <c r="D2266" s="7">
        <f t="shared" si="325"/>
        <v>5.2572095238969476</v>
      </c>
      <c r="E2266" s="7">
        <f t="shared" si="326"/>
        <v>0.75493895778625597</v>
      </c>
      <c r="F2266" s="8">
        <f t="shared" si="327"/>
        <v>7.3409945930159095</v>
      </c>
      <c r="G2266" s="9">
        <f t="shared" si="322"/>
        <v>29.135469939296563</v>
      </c>
      <c r="I2266">
        <f t="shared" si="328"/>
        <v>22.610000000000401</v>
      </c>
      <c r="J2266" s="14">
        <f t="shared" si="329"/>
        <v>13052.69053280486</v>
      </c>
      <c r="K2266" s="13">
        <f t="shared" si="323"/>
        <v>7365.6243818910743</v>
      </c>
    </row>
    <row r="2267" spans="1:11" x14ac:dyDescent="0.25">
      <c r="A2267">
        <v>22.620000000000399</v>
      </c>
      <c r="B2267" s="6">
        <f t="shared" si="321"/>
        <v>118.93859532261358</v>
      </c>
      <c r="C2267" s="7">
        <f t="shared" si="324"/>
        <v>3.9706671820471535</v>
      </c>
      <c r="D2267" s="7">
        <f t="shared" si="325"/>
        <v>5.2591440138785641</v>
      </c>
      <c r="E2267" s="7">
        <f t="shared" si="326"/>
        <v>0.75500255774871383</v>
      </c>
      <c r="F2267" s="8">
        <f t="shared" si="327"/>
        <v>7.3414069034110137</v>
      </c>
      <c r="G2267" s="9">
        <f t="shared" si="322"/>
        <v>29.150283461428529</v>
      </c>
      <c r="I2267">
        <f t="shared" si="328"/>
        <v>22.620000000000399</v>
      </c>
      <c r="J2267" s="14">
        <f t="shared" si="329"/>
        <v>13059.326990719981</v>
      </c>
      <c r="K2267" s="13">
        <f t="shared" si="323"/>
        <v>7366.6134577155644</v>
      </c>
    </row>
    <row r="2268" spans="1:11" x14ac:dyDescent="0.25">
      <c r="A2268">
        <v>22.6300000000004</v>
      </c>
      <c r="B2268" s="6">
        <f t="shared" si="321"/>
        <v>118.84988434935043</v>
      </c>
      <c r="C2268" s="7">
        <f t="shared" si="324"/>
        <v>3.9724612661385228</v>
      </c>
      <c r="D2268" s="7">
        <f t="shared" si="325"/>
        <v>5.2610793870861778</v>
      </c>
      <c r="E2268" s="7">
        <f t="shared" si="326"/>
        <v>0.75506582848555914</v>
      </c>
      <c r="F2268" s="8">
        <f t="shared" si="327"/>
        <v>7.3418170679923556</v>
      </c>
      <c r="G2268" s="9">
        <f t="shared" si="322"/>
        <v>29.165083925674331</v>
      </c>
      <c r="I2268">
        <f t="shared" si="328"/>
        <v>22.6300000000004</v>
      </c>
      <c r="J2268" s="14">
        <f t="shared" si="329"/>
        <v>13065.9575987021</v>
      </c>
      <c r="K2268" s="13">
        <f t="shared" si="323"/>
        <v>7367.5961523402611</v>
      </c>
    </row>
    <row r="2269" spans="1:11" x14ac:dyDescent="0.25">
      <c r="A2269">
        <v>22.640000000000398</v>
      </c>
      <c r="B2269" s="6">
        <f t="shared" si="321"/>
        <v>118.76113278324959</v>
      </c>
      <c r="C2269" s="7">
        <f t="shared" si="324"/>
        <v>3.9742545296589995</v>
      </c>
      <c r="D2269" s="7">
        <f t="shared" si="325"/>
        <v>5.2630156458921293</v>
      </c>
      <c r="E2269" s="7">
        <f t="shared" si="326"/>
        <v>0.75512876971227905</v>
      </c>
      <c r="F2269" s="8">
        <f t="shared" si="327"/>
        <v>7.3422250850957171</v>
      </c>
      <c r="G2269" s="9">
        <f t="shared" si="322"/>
        <v>29.179871302217588</v>
      </c>
      <c r="I2269">
        <f t="shared" si="328"/>
        <v>22.640000000000398</v>
      </c>
      <c r="J2269" s="14">
        <f t="shared" si="329"/>
        <v>13072.58234339348</v>
      </c>
      <c r="K2269" s="13">
        <f t="shared" si="323"/>
        <v>7368.5724583883002</v>
      </c>
    </row>
    <row r="2270" spans="1:11" x14ac:dyDescent="0.25">
      <c r="A2270">
        <v>22.6500000000004</v>
      </c>
      <c r="B2270" s="6">
        <f t="shared" si="321"/>
        <v>118.67234051522452</v>
      </c>
      <c r="C2270" s="7">
        <f t="shared" si="324"/>
        <v>3.9760469711567361</v>
      </c>
      <c r="D2270" s="7">
        <f t="shared" si="325"/>
        <v>5.2649527926763176</v>
      </c>
      <c r="E2270" s="7">
        <f t="shared" si="326"/>
        <v>0.75519138114353423</v>
      </c>
      <c r="F2270" s="8">
        <f t="shared" si="327"/>
        <v>7.3426309530507501</v>
      </c>
      <c r="G2270" s="9">
        <f t="shared" si="322"/>
        <v>29.194645561199135</v>
      </c>
      <c r="I2270">
        <f t="shared" si="328"/>
        <v>22.6500000000004</v>
      </c>
      <c r="J2270" s="14">
        <f t="shared" si="329"/>
        <v>13079.201211417212</v>
      </c>
      <c r="K2270" s="13">
        <f t="shared" si="323"/>
        <v>7369.5423684805291</v>
      </c>
    </row>
    <row r="2271" spans="1:11" x14ac:dyDescent="0.25">
      <c r="A2271">
        <v>22.660000000000402</v>
      </c>
      <c r="B2271" s="6">
        <f t="shared" si="321"/>
        <v>118.58350743584052</v>
      </c>
      <c r="C2271" s="7">
        <f t="shared" si="324"/>
        <v>3.9778385891778902</v>
      </c>
      <c r="D2271" s="7">
        <f t="shared" si="325"/>
        <v>5.266890829826238</v>
      </c>
      <c r="E2271" s="7">
        <f t="shared" si="326"/>
        <v>0.75525366249315717</v>
      </c>
      <c r="F2271" s="8">
        <f t="shared" si="327"/>
        <v>7.3430346701809741</v>
      </c>
      <c r="G2271" s="9">
        <f t="shared" si="322"/>
        <v>29.209406672717019</v>
      </c>
      <c r="I2271">
        <f t="shared" si="328"/>
        <v>22.660000000000402</v>
      </c>
      <c r="J2271" s="14">
        <f t="shared" si="329"/>
        <v>13085.814189377224</v>
      </c>
      <c r="K2271" s="13">
        <f t="shared" si="323"/>
        <v>7370.5058752355617</v>
      </c>
    </row>
    <row r="2272" spans="1:11" x14ac:dyDescent="0.25">
      <c r="A2272">
        <v>22.6700000000004</v>
      </c>
      <c r="B2272" s="6">
        <f t="shared" si="321"/>
        <v>118.49463343531319</v>
      </c>
      <c r="C2272" s="7">
        <f t="shared" si="324"/>
        <v>3.9796293822666096</v>
      </c>
      <c r="D2272" s="7">
        <f t="shared" si="325"/>
        <v>5.2688297597370148</v>
      </c>
      <c r="E2272" s="7">
        <f t="shared" si="326"/>
        <v>0.75531561347414766</v>
      </c>
      <c r="F2272" s="8">
        <f t="shared" si="327"/>
        <v>7.3434362348037405</v>
      </c>
      <c r="G2272" s="9">
        <f t="shared" si="322"/>
        <v>29.224154606826247</v>
      </c>
      <c r="I2272">
        <f t="shared" si="328"/>
        <v>22.6700000000004</v>
      </c>
      <c r="J2272" s="14">
        <f t="shared" si="329"/>
        <v>13092.421263858159</v>
      </c>
      <c r="K2272" s="13">
        <f t="shared" si="323"/>
        <v>7371.462971269666</v>
      </c>
    </row>
    <row r="2273" spans="1:11" x14ac:dyDescent="0.25">
      <c r="A2273">
        <v>22.680000000000401</v>
      </c>
      <c r="B2273" s="6">
        <f t="shared" si="321"/>
        <v>118.4057184035062</v>
      </c>
      <c r="C2273" s="7">
        <f t="shared" si="324"/>
        <v>3.9814193489650327</v>
      </c>
      <c r="D2273" s="7">
        <f t="shared" si="325"/>
        <v>5.2707695848114486</v>
      </c>
      <c r="E2273" s="7">
        <f t="shared" si="326"/>
        <v>0.75537723379866928</v>
      </c>
      <c r="F2273" s="8">
        <f t="shared" si="327"/>
        <v>7.34383564523021</v>
      </c>
      <c r="G2273" s="9">
        <f t="shared" si="322"/>
        <v>29.238889333538662</v>
      </c>
      <c r="I2273">
        <f t="shared" si="328"/>
        <v>22.680000000000401</v>
      </c>
      <c r="J2273" s="14">
        <f t="shared" si="329"/>
        <v>13099.022421425321</v>
      </c>
      <c r="K2273" s="13">
        <f t="shared" si="323"/>
        <v>7372.4136491969175</v>
      </c>
    </row>
    <row r="2274" spans="1:11" x14ac:dyDescent="0.25">
      <c r="A2274">
        <v>22.690000000000399</v>
      </c>
      <c r="B2274" s="6">
        <f t="shared" si="321"/>
        <v>118.31676222992998</v>
      </c>
      <c r="C2274" s="7">
        <f t="shared" si="324"/>
        <v>3.983208487813279</v>
      </c>
      <c r="D2274" s="7">
        <f t="shared" si="325"/>
        <v>5.2727103074600494</v>
      </c>
      <c r="E2274" s="7">
        <f t="shared" si="326"/>
        <v>0.75543852317804572</v>
      </c>
      <c r="F2274" s="8">
        <f t="shared" si="327"/>
        <v>7.3442328997653208</v>
      </c>
      <c r="G2274" s="9">
        <f t="shared" si="322"/>
        <v>29.253610822822758</v>
      </c>
      <c r="I2274">
        <f t="shared" si="328"/>
        <v>22.690000000000399</v>
      </c>
      <c r="J2274" s="14">
        <f t="shared" si="329"/>
        <v>13105.617648624595</v>
      </c>
      <c r="K2274" s="13">
        <f t="shared" si="323"/>
        <v>7373.3579016290769</v>
      </c>
    </row>
    <row r="2275" spans="1:11" x14ac:dyDescent="0.25">
      <c r="A2275">
        <v>22.700000000000401</v>
      </c>
      <c r="B2275" s="6">
        <f t="shared" si="321"/>
        <v>118.2277648037399</v>
      </c>
      <c r="C2275" s="7">
        <f t="shared" si="324"/>
        <v>3.9849967973494369</v>
      </c>
      <c r="D2275" s="7">
        <f t="shared" si="325"/>
        <v>5.2746519301010713</v>
      </c>
      <c r="E2275" s="7">
        <f t="shared" si="326"/>
        <v>0.75549948132275668</v>
      </c>
      <c r="F2275" s="8">
        <f t="shared" si="327"/>
        <v>7.3446279967077732</v>
      </c>
      <c r="G2275" s="9">
        <f t="shared" si="322"/>
        <v>29.268319044603487</v>
      </c>
      <c r="I2275">
        <f t="shared" si="328"/>
        <v>22.700000000000401</v>
      </c>
      <c r="J2275" s="14">
        <f t="shared" si="329"/>
        <v>13112.206931982362</v>
      </c>
      <c r="K2275" s="13">
        <f t="shared" si="323"/>
        <v>7374.2957211757066</v>
      </c>
    </row>
    <row r="2276" spans="1:11" x14ac:dyDescent="0.25">
      <c r="A2276">
        <v>22.710000000000399</v>
      </c>
      <c r="B2276" s="6">
        <f t="shared" si="321"/>
        <v>118.13872601373448</v>
      </c>
      <c r="C2276" s="7">
        <f t="shared" si="324"/>
        <v>3.9867842761095602</v>
      </c>
      <c r="D2276" s="7">
        <f t="shared" si="325"/>
        <v>5.2765944551605548</v>
      </c>
      <c r="E2276" s="7">
        <f t="shared" si="326"/>
        <v>0.75556010794243456</v>
      </c>
      <c r="F2276" s="8">
        <f t="shared" si="327"/>
        <v>7.3450209343499973</v>
      </c>
      <c r="G2276" s="9">
        <f t="shared" si="322"/>
        <v>29.28301396876212</v>
      </c>
      <c r="I2276">
        <f t="shared" si="328"/>
        <v>22.710000000000399</v>
      </c>
      <c r="J2276" s="14">
        <f t="shared" si="329"/>
        <v>13118.790258005429</v>
      </c>
      <c r="K2276" s="13">
        <f t="shared" si="323"/>
        <v>7375.2271004441245</v>
      </c>
    </row>
    <row r="2277" spans="1:11" x14ac:dyDescent="0.25">
      <c r="A2277">
        <v>22.7200000000004</v>
      </c>
      <c r="B2277" s="6">
        <f t="shared" si="321"/>
        <v>118.0496457483535</v>
      </c>
      <c r="C2277" s="7">
        <f t="shared" si="324"/>
        <v>3.9885709226276651</v>
      </c>
      <c r="D2277" s="7">
        <f t="shared" si="325"/>
        <v>5.2785378850723648</v>
      </c>
      <c r="E2277" s="7">
        <f t="shared" si="326"/>
        <v>0.75562040274586095</v>
      </c>
      <c r="F2277" s="8">
        <f t="shared" si="327"/>
        <v>7.3454117109781292</v>
      </c>
      <c r="G2277" s="9">
        <f t="shared" si="322"/>
        <v>29.297695565136092</v>
      </c>
      <c r="I2277">
        <f t="shared" si="328"/>
        <v>22.7200000000004</v>
      </c>
      <c r="J2277" s="14">
        <f t="shared" si="329"/>
        <v>13125.36761318097</v>
      </c>
      <c r="K2277" s="13">
        <f t="shared" si="323"/>
        <v>7376.1520320394111</v>
      </c>
    </row>
    <row r="2278" spans="1:11" x14ac:dyDescent="0.25">
      <c r="A2278">
        <v>22.730000000000398</v>
      </c>
      <c r="B2278" s="6">
        <f t="shared" si="321"/>
        <v>117.96052389567652</v>
      </c>
      <c r="C2278" s="7">
        <f t="shared" si="324"/>
        <v>3.990356735435713</v>
      </c>
      <c r="D2278" s="7">
        <f t="shared" si="325"/>
        <v>5.2804822222782279</v>
      </c>
      <c r="E2278" s="7">
        <f t="shared" si="326"/>
        <v>0.75568036544096173</v>
      </c>
      <c r="F2278" s="8">
        <f t="shared" si="327"/>
        <v>7.3458003248719796</v>
      </c>
      <c r="G2278" s="9">
        <f t="shared" si="322"/>
        <v>29.312363803518753</v>
      </c>
      <c r="I2278">
        <f t="shared" si="328"/>
        <v>22.730000000000398</v>
      </c>
      <c r="J2278" s="14">
        <f t="shared" si="329"/>
        <v>13131.938983976401</v>
      </c>
      <c r="K2278" s="13">
        <f t="shared" si="323"/>
        <v>7377.0705085644568</v>
      </c>
    </row>
    <row r="2279" spans="1:11" x14ac:dyDescent="0.25">
      <c r="A2279">
        <v>22.7400000000004</v>
      </c>
      <c r="B2279" s="6">
        <f t="shared" si="321"/>
        <v>117.87136034342065</v>
      </c>
      <c r="C2279" s="7">
        <f t="shared" si="324"/>
        <v>3.9921417130636141</v>
      </c>
      <c r="D2279" s="7">
        <f t="shared" si="325"/>
        <v>5.2824274692277777</v>
      </c>
      <c r="E2279" s="7">
        <f t="shared" si="326"/>
        <v>0.75573999573480433</v>
      </c>
      <c r="F2279" s="8">
        <f t="shared" si="327"/>
        <v>7.346186774305016</v>
      </c>
      <c r="G2279" s="9">
        <f t="shared" si="322"/>
        <v>29.327018653659291</v>
      </c>
      <c r="I2279">
        <f t="shared" si="328"/>
        <v>22.7400000000004</v>
      </c>
      <c r="J2279" s="14">
        <f t="shared" si="329"/>
        <v>13138.504356839363</v>
      </c>
      <c r="K2279" s="13">
        <f t="shared" si="323"/>
        <v>7377.9825226199118</v>
      </c>
    </row>
    <row r="2280" spans="1:11" x14ac:dyDescent="0.25">
      <c r="A2280">
        <v>22.750000000000401</v>
      </c>
      <c r="B2280" s="6">
        <f t="shared" si="321"/>
        <v>117.78215497893937</v>
      </c>
      <c r="C2280" s="7">
        <f t="shared" si="324"/>
        <v>3.9939258540392037</v>
      </c>
      <c r="D2280" s="7">
        <f t="shared" si="325"/>
        <v>5.2843736283785772</v>
      </c>
      <c r="E2280" s="7">
        <f t="shared" si="326"/>
        <v>0.75579929333359308</v>
      </c>
      <c r="F2280" s="8">
        <f t="shared" si="327"/>
        <v>7.3465710575443275</v>
      </c>
      <c r="G2280" s="9">
        <f t="shared" si="322"/>
        <v>29.341660085262426</v>
      </c>
      <c r="I2280">
        <f t="shared" si="328"/>
        <v>22.750000000000401</v>
      </c>
      <c r="J2280" s="14">
        <f t="shared" si="329"/>
        <v>13145.063718197567</v>
      </c>
      <c r="K2280" s="13">
        <f t="shared" si="323"/>
        <v>7378.8880668042411</v>
      </c>
    </row>
    <row r="2281" spans="1:11" x14ac:dyDescent="0.25">
      <c r="A2281">
        <v>22.760000000000399</v>
      </c>
      <c r="B2281" s="6">
        <f t="shared" si="321"/>
        <v>117.69290768922012</v>
      </c>
      <c r="C2281" s="7">
        <f t="shared" si="324"/>
        <v>3.9957091568882572</v>
      </c>
      <c r="D2281" s="7">
        <f t="shared" si="325"/>
        <v>5.2863207021961793</v>
      </c>
      <c r="E2281" s="7">
        <f t="shared" si="326"/>
        <v>0.75585825794266648</v>
      </c>
      <c r="F2281" s="8">
        <f t="shared" si="327"/>
        <v>7.3469531728506077</v>
      </c>
      <c r="G2281" s="9">
        <f t="shared" si="322"/>
        <v>29.356288067988409</v>
      </c>
      <c r="I2281">
        <f t="shared" si="328"/>
        <v>22.760000000000399</v>
      </c>
      <c r="J2281" s="14">
        <f t="shared" si="329"/>
        <v>13151.617054458808</v>
      </c>
      <c r="K2281" s="13">
        <f t="shared" si="323"/>
        <v>7379.7871337137476</v>
      </c>
    </row>
    <row r="2282" spans="1:11" x14ac:dyDescent="0.25">
      <c r="A2282">
        <v>22.770000000000401</v>
      </c>
      <c r="B2282" s="6">
        <f t="shared" si="321"/>
        <v>117.60361836088275</v>
      </c>
      <c r="C2282" s="7">
        <f t="shared" si="324"/>
        <v>3.997491620134463</v>
      </c>
      <c r="D2282" s="7">
        <f t="shared" si="325"/>
        <v>5.2882686931541558</v>
      </c>
      <c r="E2282" s="7">
        <f t="shared" si="326"/>
        <v>0.75591688926649137</v>
      </c>
      <c r="F2282" s="8">
        <f t="shared" si="327"/>
        <v>7.3473331184781161</v>
      </c>
      <c r="G2282" s="9">
        <f t="shared" si="322"/>
        <v>29.370902571452682</v>
      </c>
      <c r="I2282">
        <f t="shared" si="328"/>
        <v>22.770000000000401</v>
      </c>
      <c r="J2282" s="14">
        <f t="shared" si="329"/>
        <v>13158.164352010801</v>
      </c>
      <c r="K2282" s="13">
        <f t="shared" si="323"/>
        <v>7380.6797159425323</v>
      </c>
    </row>
    <row r="2283" spans="1:11" x14ac:dyDescent="0.25">
      <c r="A2283">
        <v>22.780000000000399</v>
      </c>
      <c r="B2283" s="6">
        <f t="shared" si="321"/>
        <v>117.51428688017766</v>
      </c>
      <c r="C2283" s="7">
        <f t="shared" si="324"/>
        <v>3.9992732422994246</v>
      </c>
      <c r="D2283" s="7">
        <f t="shared" si="325"/>
        <v>5.2902176037341375</v>
      </c>
      <c r="E2283" s="7">
        <f t="shared" si="326"/>
        <v>0.75597518700866095</v>
      </c>
      <c r="F2283" s="8">
        <f t="shared" si="327"/>
        <v>7.3477108926746579</v>
      </c>
      <c r="G2283" s="9">
        <f t="shared" si="322"/>
        <v>29.385503565225779</v>
      </c>
      <c r="I2283">
        <f t="shared" si="328"/>
        <v>22.780000000000399</v>
      </c>
      <c r="J2283" s="14">
        <f t="shared" si="329"/>
        <v>13164.705597221149</v>
      </c>
      <c r="K2283" s="13">
        <f t="shared" si="323"/>
        <v>7381.5658060825208</v>
      </c>
    </row>
    <row r="2284" spans="1:11" x14ac:dyDescent="0.25">
      <c r="A2284">
        <v>22.790000000000401</v>
      </c>
      <c r="B2284" s="6">
        <f t="shared" si="321"/>
        <v>117.42491313298403</v>
      </c>
      <c r="C2284" s="7">
        <f t="shared" si="324"/>
        <v>4.0010540219026502</v>
      </c>
      <c r="D2284" s="7">
        <f t="shared" si="325"/>
        <v>5.2921674364258555</v>
      </c>
      <c r="E2284" s="7">
        <f t="shared" si="326"/>
        <v>0.7560331508718896</v>
      </c>
      <c r="F2284" s="8">
        <f t="shared" si="327"/>
        <v>7.3480864936815609</v>
      </c>
      <c r="G2284" s="9">
        <f t="shared" si="322"/>
        <v>29.400091018833152</v>
      </c>
      <c r="I2284">
        <f t="shared" si="328"/>
        <v>22.790000000000401</v>
      </c>
      <c r="J2284" s="14">
        <f t="shared" si="329"/>
        <v>13171.240776437251</v>
      </c>
      <c r="K2284" s="13">
        <f t="shared" si="323"/>
        <v>7382.4453967235286</v>
      </c>
    </row>
    <row r="2285" spans="1:11" x14ac:dyDescent="0.25">
      <c r="A2285">
        <v>22.800000000000399</v>
      </c>
      <c r="B2285" s="6">
        <f t="shared" si="321"/>
        <v>117.33549700480788</v>
      </c>
      <c r="C2285" s="7">
        <f t="shared" si="324"/>
        <v>4.0028339574615446</v>
      </c>
      <c r="D2285" s="7">
        <f t="shared" si="325"/>
        <v>5.2941181937271802</v>
      </c>
      <c r="E2285" s="7">
        <f t="shared" si="326"/>
        <v>0.75609078055800982</v>
      </c>
      <c r="F2285" s="8">
        <f t="shared" si="327"/>
        <v>7.3484599197336413</v>
      </c>
      <c r="G2285" s="9">
        <f t="shared" si="322"/>
        <v>29.414664901754957</v>
      </c>
      <c r="I2285">
        <f t="shared" si="328"/>
        <v>22.800000000000399</v>
      </c>
      <c r="J2285" s="14">
        <f t="shared" si="329"/>
        <v>13177.769875986221</v>
      </c>
      <c r="K2285" s="13">
        <f t="shared" si="323"/>
        <v>7383.3184804531629</v>
      </c>
    </row>
    <row r="2286" spans="1:11" x14ac:dyDescent="0.25">
      <c r="A2286">
        <v>22.8100000000004</v>
      </c>
      <c r="B2286" s="6">
        <f t="shared" si="321"/>
        <v>117.24603838078012</v>
      </c>
      <c r="C2286" s="7">
        <f t="shared" si="324"/>
        <v>4.0046130474914072</v>
      </c>
      <c r="D2286" s="7">
        <f t="shared" si="325"/>
        <v>5.2960698781441646</v>
      </c>
      <c r="E2286" s="7">
        <f t="shared" si="326"/>
        <v>0.75614807576796805</v>
      </c>
      <c r="F2286" s="8">
        <f t="shared" si="327"/>
        <v>7.3488311690591779</v>
      </c>
      <c r="G2286" s="9">
        <f t="shared" si="322"/>
        <v>29.429225183425917</v>
      </c>
      <c r="I2286">
        <f t="shared" si="328"/>
        <v>22.8100000000004</v>
      </c>
      <c r="J2286" s="14">
        <f t="shared" si="329"/>
        <v>13184.29288217481</v>
      </c>
      <c r="K2286" s="13">
        <f t="shared" si="323"/>
        <v>7384.1850498569174</v>
      </c>
    </row>
    <row r="2287" spans="1:11" x14ac:dyDescent="0.25">
      <c r="A2287">
        <v>22.820000000000402</v>
      </c>
      <c r="B2287" s="6">
        <f t="shared" si="321"/>
        <v>117.15653714565485</v>
      </c>
      <c r="C2287" s="7">
        <f t="shared" si="324"/>
        <v>4.0063912905054115</v>
      </c>
      <c r="D2287" s="7">
        <f t="shared" si="325"/>
        <v>5.2980224921910866</v>
      </c>
      <c r="E2287" s="7">
        <f t="shared" si="326"/>
        <v>0.75620503620181889</v>
      </c>
      <c r="F2287" s="8">
        <f t="shared" si="327"/>
        <v>7.3492002398798792</v>
      </c>
      <c r="G2287" s="9">
        <f t="shared" si="322"/>
        <v>29.443771833235029</v>
      </c>
      <c r="I2287">
        <f t="shared" si="328"/>
        <v>22.820000000000402</v>
      </c>
      <c r="J2287" s="14">
        <f t="shared" si="329"/>
        <v>13190.809781289294</v>
      </c>
      <c r="K2287" s="13">
        <f t="shared" si="323"/>
        <v>7385.045097518162</v>
      </c>
    </row>
    <row r="2288" spans="1:11" x14ac:dyDescent="0.25">
      <c r="A2288">
        <v>22.8300000000004</v>
      </c>
      <c r="B2288" s="6">
        <f t="shared" si="321"/>
        <v>117.0669931838074</v>
      </c>
      <c r="C2288" s="7">
        <f t="shared" si="324"/>
        <v>4.0081686850146125</v>
      </c>
      <c r="D2288" s="7">
        <f t="shared" si="325"/>
        <v>5.2999760383904846</v>
      </c>
      <c r="E2288" s="7">
        <f t="shared" si="326"/>
        <v>0.75626166155872421</v>
      </c>
      <c r="F2288" s="8">
        <f t="shared" si="327"/>
        <v>7.349567130410871</v>
      </c>
      <c r="G2288" s="9">
        <f t="shared" si="322"/>
        <v>29.458304820525559</v>
      </c>
      <c r="I2288">
        <f t="shared" si="328"/>
        <v>22.8300000000004</v>
      </c>
      <c r="J2288" s="14">
        <f t="shared" si="329"/>
        <v>13197.32055959545</v>
      </c>
      <c r="K2288" s="13">
        <f t="shared" si="323"/>
        <v>7385.8986160181576</v>
      </c>
    </row>
    <row r="2289" spans="1:11" x14ac:dyDescent="0.25">
      <c r="A2289">
        <v>22.840000000000401</v>
      </c>
      <c r="B2289" s="6">
        <f t="shared" si="321"/>
        <v>116.97740637923231</v>
      </c>
      <c r="C2289" s="7">
        <f t="shared" si="324"/>
        <v>4.0099452295279283</v>
      </c>
      <c r="D2289" s="7">
        <f t="shared" si="325"/>
        <v>5.3019305192732036</v>
      </c>
      <c r="E2289" s="7">
        <f t="shared" si="326"/>
        <v>0.75631795153694648</v>
      </c>
      <c r="F2289" s="8">
        <f t="shared" si="327"/>
        <v>7.3499318388606527</v>
      </c>
      <c r="G2289" s="9">
        <f t="shared" si="322"/>
        <v>29.472824114594708</v>
      </c>
      <c r="I2289">
        <f t="shared" si="328"/>
        <v>22.840000000000401</v>
      </c>
      <c r="J2289" s="14">
        <f t="shared" si="329"/>
        <v>13203.825203338429</v>
      </c>
      <c r="K2289" s="13">
        <f t="shared" si="323"/>
        <v>7386.7455979360029</v>
      </c>
    </row>
    <row r="2290" spans="1:11" x14ac:dyDescent="0.25">
      <c r="A2290">
        <v>22.850000000000399</v>
      </c>
      <c r="B2290" s="6">
        <f t="shared" si="321"/>
        <v>116.88777661554167</v>
      </c>
      <c r="C2290" s="7">
        <f t="shared" si="324"/>
        <v>4.0117209225521364</v>
      </c>
      <c r="D2290" s="7">
        <f t="shared" si="325"/>
        <v>5.3038859373784373</v>
      </c>
      <c r="E2290" s="7">
        <f t="shared" si="326"/>
        <v>0.75637390583384567</v>
      </c>
      <c r="F2290" s="8">
        <f t="shared" si="327"/>
        <v>7.3502943634310736</v>
      </c>
      <c r="G2290" s="9">
        <f t="shared" si="322"/>
        <v>29.487329684693474</v>
      </c>
      <c r="I2290">
        <f t="shared" si="328"/>
        <v>22.850000000000399</v>
      </c>
      <c r="J2290" s="14">
        <f t="shared" si="329"/>
        <v>13210.323698742677</v>
      </c>
      <c r="K2290" s="13">
        <f t="shared" si="323"/>
        <v>7387.5860358487735</v>
      </c>
    </row>
    <row r="2291" spans="1:11" x14ac:dyDescent="0.25">
      <c r="A2291">
        <v>22.860000000000401</v>
      </c>
      <c r="B2291" s="6">
        <f t="shared" si="321"/>
        <v>116.7981037759629</v>
      </c>
      <c r="C2291" s="7">
        <f t="shared" si="324"/>
        <v>4.0134957625918668</v>
      </c>
      <c r="D2291" s="7">
        <f t="shared" si="325"/>
        <v>5.3058422952537656</v>
      </c>
      <c r="E2291" s="7">
        <f t="shared" si="326"/>
        <v>0.75642952414587572</v>
      </c>
      <c r="F2291" s="8">
        <f t="shared" si="327"/>
        <v>7.3506547023173097</v>
      </c>
      <c r="G2291" s="9">
        <f t="shared" si="322"/>
        <v>29.501821500026502</v>
      </c>
      <c r="I2291">
        <f t="shared" si="328"/>
        <v>22.860000000000401</v>
      </c>
      <c r="J2291" s="14">
        <f t="shared" si="329"/>
        <v>13216.816032011873</v>
      </c>
      <c r="K2291" s="13">
        <f t="shared" si="323"/>
        <v>7388.4199223313981</v>
      </c>
    </row>
    <row r="2292" spans="1:11" x14ac:dyDescent="0.25">
      <c r="A2292">
        <v>22.870000000000399</v>
      </c>
      <c r="B2292" s="6">
        <f t="shared" si="321"/>
        <v>116.70838774333707</v>
      </c>
      <c r="C2292" s="7">
        <f t="shared" si="324"/>
        <v>4.0152697481495885</v>
      </c>
      <c r="D2292" s="7">
        <f t="shared" si="325"/>
        <v>5.3077995954551982</v>
      </c>
      <c r="E2292" s="7">
        <f t="shared" si="326"/>
        <v>0.75648480616857916</v>
      </c>
      <c r="F2292" s="8">
        <f t="shared" si="327"/>
        <v>7.3510128537078279</v>
      </c>
      <c r="G2292" s="9">
        <f t="shared" si="322"/>
        <v>29.516299529751819</v>
      </c>
      <c r="I2292">
        <f t="shared" si="328"/>
        <v>22.870000000000399</v>
      </c>
      <c r="J2292" s="14">
        <f t="shared" si="329"/>
        <v>13223.302189328815</v>
      </c>
      <c r="K2292" s="13">
        <f t="shared" si="323"/>
        <v>7389.247249956732</v>
      </c>
    </row>
    <row r="2293" spans="1:11" x14ac:dyDescent="0.25">
      <c r="A2293">
        <v>22.8800000000005</v>
      </c>
      <c r="B2293" s="6">
        <f t="shared" si="321"/>
        <v>116.6186284001158</v>
      </c>
      <c r="C2293" s="7">
        <f t="shared" si="324"/>
        <v>4.0170428777256273</v>
      </c>
      <c r="D2293" s="7">
        <f t="shared" si="325"/>
        <v>5.3097578405472481</v>
      </c>
      <c r="E2293" s="7">
        <f t="shared" si="326"/>
        <v>0.7565397515965836</v>
      </c>
      <c r="F2293" s="8">
        <f t="shared" si="327"/>
        <v>7.3513688157843644</v>
      </c>
      <c r="G2293" s="9">
        <f t="shared" si="322"/>
        <v>29.530763742980859</v>
      </c>
      <c r="I2293">
        <f t="shared" si="328"/>
        <v>22.8800000000005</v>
      </c>
      <c r="J2293" s="14">
        <f t="shared" si="329"/>
        <v>13229.782156855425</v>
      </c>
      <c r="K2293" s="13">
        <f t="shared" si="323"/>
        <v>7390.0680112955797</v>
      </c>
    </row>
    <row r="2294" spans="1:11" x14ac:dyDescent="0.25">
      <c r="A2294">
        <v>22.890000000000398</v>
      </c>
      <c r="B2294" s="6">
        <f t="shared" si="321"/>
        <v>116.52882562836406</v>
      </c>
      <c r="C2294" s="7">
        <f t="shared" si="324"/>
        <v>4.0188151498180638</v>
      </c>
      <c r="D2294" s="7">
        <f t="shared" si="325"/>
        <v>5.3117170331028527</v>
      </c>
      <c r="E2294" s="7">
        <f t="shared" si="326"/>
        <v>0.75659436012359693</v>
      </c>
      <c r="F2294" s="8">
        <f t="shared" si="327"/>
        <v>7.3517225867218796</v>
      </c>
      <c r="G2294" s="9">
        <f t="shared" si="322"/>
        <v>29.545214108777532</v>
      </c>
      <c r="I2294">
        <f t="shared" si="328"/>
        <v>22.890000000000398</v>
      </c>
      <c r="J2294" s="14">
        <f t="shared" si="329"/>
        <v>13236.255920732334</v>
      </c>
      <c r="K2294" s="13">
        <f t="shared" si="323"/>
        <v>7390.8821989166645</v>
      </c>
    </row>
    <row r="2295" spans="1:11" x14ac:dyDescent="0.25">
      <c r="A2295">
        <v>22.9000000000004</v>
      </c>
      <c r="B2295" s="6">
        <f t="shared" si="321"/>
        <v>116.43897930974913</v>
      </c>
      <c r="C2295" s="7">
        <f t="shared" si="324"/>
        <v>4.020586562922901</v>
      </c>
      <c r="D2295" s="7">
        <f t="shared" si="325"/>
        <v>5.3136771757036367</v>
      </c>
      <c r="E2295" s="7">
        <f t="shared" si="326"/>
        <v>0.75664863144240513</v>
      </c>
      <c r="F2295" s="8">
        <f t="shared" si="327"/>
        <v>7.352074164688557</v>
      </c>
      <c r="G2295" s="9">
        <f t="shared" si="322"/>
        <v>29.559650596159422</v>
      </c>
      <c r="I2295">
        <f t="shared" si="328"/>
        <v>22.9000000000004</v>
      </c>
      <c r="J2295" s="14">
        <f t="shared" si="329"/>
        <v>13242.723467079421</v>
      </c>
      <c r="K2295" s="13">
        <f t="shared" si="323"/>
        <v>7391.6898053866607</v>
      </c>
    </row>
    <row r="2296" spans="1:11" x14ac:dyDescent="0.25">
      <c r="A2296">
        <v>22.910000000000501</v>
      </c>
      <c r="B2296" s="6">
        <f t="shared" si="321"/>
        <v>116.34908932554627</v>
      </c>
      <c r="C2296" s="7">
        <f t="shared" si="324"/>
        <v>4.0223571155339064</v>
      </c>
      <c r="D2296" s="7">
        <f t="shared" si="325"/>
        <v>5.3156382709397683</v>
      </c>
      <c r="E2296" s="7">
        <f t="shared" si="326"/>
        <v>0.7567025652448659</v>
      </c>
      <c r="F2296" s="8">
        <f t="shared" si="327"/>
        <v>7.3524235478457562</v>
      </c>
      <c r="G2296" s="9">
        <f t="shared" si="322"/>
        <v>29.574073174096426</v>
      </c>
      <c r="I2296">
        <f t="shared" si="328"/>
        <v>22.910000000000501</v>
      </c>
      <c r="J2296" s="14">
        <f t="shared" si="329"/>
        <v>13249.184781995198</v>
      </c>
      <c r="K2296" s="13">
        <f t="shared" si="323"/>
        <v>7392.4908232702292</v>
      </c>
    </row>
    <row r="2297" spans="1:11" x14ac:dyDescent="0.25">
      <c r="A2297">
        <v>22.920000000000499</v>
      </c>
      <c r="B2297" s="6">
        <f t="shared" si="321"/>
        <v>116.25915555663686</v>
      </c>
      <c r="C2297" s="7">
        <f t="shared" si="324"/>
        <v>4.0241268061426059</v>
      </c>
      <c r="D2297" s="7">
        <f t="shared" si="325"/>
        <v>5.3176003214100147</v>
      </c>
      <c r="E2297" s="7">
        <f t="shared" si="326"/>
        <v>0.75675616122190403</v>
      </c>
      <c r="F2297" s="8">
        <f t="shared" si="327"/>
        <v>7.3527707343479731</v>
      </c>
      <c r="G2297" s="9">
        <f t="shared" si="322"/>
        <v>29.588481811510533</v>
      </c>
      <c r="I2297">
        <f t="shared" si="328"/>
        <v>22.920000000000499</v>
      </c>
      <c r="J2297" s="14">
        <f t="shared" si="329"/>
        <v>13255.63985155672</v>
      </c>
      <c r="K2297" s="13">
        <f t="shared" si="323"/>
        <v>7393.2852451299714</v>
      </c>
    </row>
    <row r="2298" spans="1:11" x14ac:dyDescent="0.25">
      <c r="A2298">
        <v>22.930000000000501</v>
      </c>
      <c r="B2298" s="6">
        <f t="shared" si="321"/>
        <v>116.16917788350051</v>
      </c>
      <c r="C2298" s="7">
        <f t="shared" si="324"/>
        <v>4.025895633238382</v>
      </c>
      <c r="D2298" s="7">
        <f t="shared" si="325"/>
        <v>5.3195633297219054</v>
      </c>
      <c r="E2298" s="7">
        <f t="shared" si="326"/>
        <v>0.75680941906350918</v>
      </c>
      <c r="F2298" s="8">
        <f t="shared" si="327"/>
        <v>7.3531157223428298</v>
      </c>
      <c r="G2298" s="9">
        <f t="shared" si="322"/>
        <v>29.602876477276489</v>
      </c>
      <c r="I2298">
        <f t="shared" si="328"/>
        <v>22.930000000000501</v>
      </c>
      <c r="J2298" s="14">
        <f t="shared" si="329"/>
        <v>13262.088661819867</v>
      </c>
      <c r="K2298" s="13">
        <f t="shared" si="323"/>
        <v>7394.0730635264499</v>
      </c>
    </row>
    <row r="2299" spans="1:11" x14ac:dyDescent="0.25">
      <c r="A2299">
        <v>22.940000000000499</v>
      </c>
      <c r="B2299" s="6">
        <f t="shared" si="321"/>
        <v>116.07915618621794</v>
      </c>
      <c r="C2299" s="7">
        <f t="shared" si="324"/>
        <v>4.027663595308379</v>
      </c>
      <c r="D2299" s="7">
        <f t="shared" si="325"/>
        <v>5.3215272984916737</v>
      </c>
      <c r="E2299" s="7">
        <f t="shared" si="326"/>
        <v>0.75686233845873052</v>
      </c>
      <c r="F2299" s="8">
        <f t="shared" si="327"/>
        <v>7.3534585099710421</v>
      </c>
      <c r="G2299" s="9">
        <f t="shared" si="322"/>
        <v>29.617257140220964</v>
      </c>
      <c r="I2299">
        <f t="shared" si="328"/>
        <v>22.940000000000499</v>
      </c>
      <c r="J2299" s="14">
        <f t="shared" si="329"/>
        <v>13268.531198818991</v>
      </c>
      <c r="K2299" s="13">
        <f t="shared" si="323"/>
        <v>7394.8542710182564</v>
      </c>
    </row>
    <row r="2300" spans="1:11" x14ac:dyDescent="0.25">
      <c r="A2300">
        <v>22.9500000000005</v>
      </c>
      <c r="B2300" s="6">
        <f t="shared" si="321"/>
        <v>115.98909034446699</v>
      </c>
      <c r="C2300" s="7">
        <f t="shared" si="324"/>
        <v>4.0294306908375255</v>
      </c>
      <c r="D2300" s="7">
        <f t="shared" si="325"/>
        <v>5.3234922303443417</v>
      </c>
      <c r="E2300" s="7">
        <f t="shared" si="326"/>
        <v>0.75691491909567188</v>
      </c>
      <c r="F2300" s="8">
        <f t="shared" si="327"/>
        <v>7.3537990953663774</v>
      </c>
      <c r="G2300" s="9">
        <f t="shared" si="322"/>
        <v>29.631623769122513</v>
      </c>
      <c r="I2300">
        <f t="shared" si="328"/>
        <v>22.9500000000005</v>
      </c>
      <c r="J2300" s="14">
        <f t="shared" si="329"/>
        <v>13274.967448566886</v>
      </c>
      <c r="K2300" s="13">
        <f t="shared" si="323"/>
        <v>7395.6288601619563</v>
      </c>
    </row>
    <row r="2301" spans="1:11" x14ac:dyDescent="0.25">
      <c r="A2301">
        <v>22.960000000000498</v>
      </c>
      <c r="B2301" s="6">
        <f t="shared" si="321"/>
        <v>115.89898023752139</v>
      </c>
      <c r="C2301" s="7">
        <f t="shared" si="324"/>
        <v>4.0311969183085132</v>
      </c>
      <c r="D2301" s="7">
        <f t="shared" si="325"/>
        <v>5.3254581279137474</v>
      </c>
      <c r="E2301" s="7">
        <f t="shared" si="326"/>
        <v>0.75696716066148806</v>
      </c>
      <c r="F2301" s="8">
        <f t="shared" si="327"/>
        <v>7.3541374766556356</v>
      </c>
      <c r="G2301" s="9">
        <f t="shared" si="322"/>
        <v>29.645976332711342</v>
      </c>
      <c r="I2301">
        <f t="shared" si="328"/>
        <v>22.960000000000498</v>
      </c>
      <c r="J2301" s="14">
        <f t="shared" si="329"/>
        <v>13281.397397054681</v>
      </c>
      <c r="K2301" s="13">
        <f t="shared" si="323"/>
        <v>7396.3968235121529</v>
      </c>
    </row>
    <row r="2302" spans="1:11" x14ac:dyDescent="0.25">
      <c r="A2302">
        <v>22.9700000000005</v>
      </c>
      <c r="B2302" s="6">
        <f t="shared" si="321"/>
        <v>115.8088257442481</v>
      </c>
      <c r="C2302" s="7">
        <f t="shared" si="324"/>
        <v>4.032962276201804</v>
      </c>
      <c r="D2302" s="7">
        <f t="shared" si="325"/>
        <v>5.3274249938426053</v>
      </c>
      <c r="E2302" s="7">
        <f t="shared" si="326"/>
        <v>0.75701906284238052</v>
      </c>
      <c r="F2302" s="8">
        <f t="shared" si="327"/>
        <v>7.3544736519586156</v>
      </c>
      <c r="G2302" s="9">
        <f t="shared" si="322"/>
        <v>29.660314799669212</v>
      </c>
      <c r="I2302">
        <f t="shared" si="328"/>
        <v>22.9700000000005</v>
      </c>
      <c r="J2302" s="14">
        <f t="shared" si="329"/>
        <v>13287.821030251807</v>
      </c>
      <c r="K2302" s="13">
        <f t="shared" si="323"/>
        <v>7397.1581536213944</v>
      </c>
    </row>
    <row r="2303" spans="1:11" x14ac:dyDescent="0.25">
      <c r="A2303">
        <v>22.980000000000501</v>
      </c>
      <c r="B2303" s="6">
        <f t="shared" si="321"/>
        <v>115.71862674310566</v>
      </c>
      <c r="C2303" s="7">
        <f t="shared" si="324"/>
        <v>4.0347267629956063</v>
      </c>
      <c r="D2303" s="7">
        <f t="shared" si="325"/>
        <v>5.3293928307825373</v>
      </c>
      <c r="E2303" s="7">
        <f t="shared" si="326"/>
        <v>0.75707062532359248</v>
      </c>
      <c r="F2303" s="8">
        <f t="shared" si="327"/>
        <v>7.3548076193880814</v>
      </c>
      <c r="G2303" s="9">
        <f t="shared" si="322"/>
        <v>29.674639138629093</v>
      </c>
      <c r="I2303">
        <f t="shared" si="328"/>
        <v>22.980000000000501</v>
      </c>
      <c r="J2303" s="14">
        <f t="shared" si="329"/>
        <v>13294.238334105834</v>
      </c>
      <c r="K2303" s="13">
        <f t="shared" si="323"/>
        <v>7397.9128430403443</v>
      </c>
    </row>
    <row r="2304" spans="1:11" x14ac:dyDescent="0.25">
      <c r="A2304">
        <v>22.990000000000499</v>
      </c>
      <c r="B2304" s="6">
        <f t="shared" si="321"/>
        <v>115.62838311214169</v>
      </c>
      <c r="C2304" s="7">
        <f t="shared" si="324"/>
        <v>4.0364903771658769</v>
      </c>
      <c r="D2304" s="7">
        <f t="shared" si="325"/>
        <v>5.3313616413941318</v>
      </c>
      <c r="E2304" s="7">
        <f t="shared" si="326"/>
        <v>0.75712184778940439</v>
      </c>
      <c r="F2304" s="8">
        <f t="shared" si="327"/>
        <v>7.3551393770497393</v>
      </c>
      <c r="G2304" s="9">
        <f t="shared" si="322"/>
        <v>29.688949318175094</v>
      </c>
      <c r="I2304">
        <f t="shared" si="328"/>
        <v>22.990000000000499</v>
      </c>
      <c r="J2304" s="14">
        <f t="shared" si="329"/>
        <v>13300.649294542442</v>
      </c>
      <c r="K2304" s="13">
        <f t="shared" si="323"/>
        <v>7398.6608843176618</v>
      </c>
    </row>
    <row r="2305" spans="1:11" x14ac:dyDescent="0.25">
      <c r="A2305">
        <v>23.000000000000501</v>
      </c>
      <c r="B2305" s="6">
        <f t="shared" si="321"/>
        <v>115.53809472899127</v>
      </c>
      <c r="C2305" s="7">
        <f t="shared" si="324"/>
        <v>4.0382531171863061</v>
      </c>
      <c r="D2305" s="7">
        <f t="shared" si="325"/>
        <v>5.3333314283469777</v>
      </c>
      <c r="E2305" s="7">
        <f t="shared" si="326"/>
        <v>0.75717272992312978</v>
      </c>
      <c r="F2305" s="8">
        <f t="shared" si="327"/>
        <v>7.355468923042193</v>
      </c>
      <c r="G2305" s="9">
        <f t="shared" si="322"/>
        <v>29.703245306842138</v>
      </c>
      <c r="I2305">
        <f t="shared" si="328"/>
        <v>23.000000000000501</v>
      </c>
      <c r="J2305" s="14">
        <f t="shared" si="329"/>
        <v>13307.053897465277</v>
      </c>
      <c r="K2305" s="13">
        <f t="shared" si="323"/>
        <v>7399.402270000046</v>
      </c>
    </row>
    <row r="2306" spans="1:11" x14ac:dyDescent="0.25">
      <c r="A2306">
        <v>23.010000000000499</v>
      </c>
      <c r="B2306" s="6">
        <f t="shared" si="321"/>
        <v>115.44776147087433</v>
      </c>
      <c r="C2306" s="7">
        <f t="shared" si="324"/>
        <v>4.0400149815283175</v>
      </c>
      <c r="D2306" s="7">
        <f t="shared" si="325"/>
        <v>5.3353021943197207</v>
      </c>
      <c r="E2306" s="7">
        <f t="shared" si="326"/>
        <v>0.7572232714071111</v>
      </c>
      <c r="F2306" s="8">
        <f t="shared" si="327"/>
        <v>7.3557962554569309</v>
      </c>
      <c r="G2306" s="9">
        <f t="shared" si="322"/>
        <v>29.7175270731159</v>
      </c>
      <c r="I2306">
        <f t="shared" si="328"/>
        <v>23.010000000000499</v>
      </c>
      <c r="J2306" s="14">
        <f t="shared" si="329"/>
        <v>13313.452128755924</v>
      </c>
      <c r="K2306" s="13">
        <f t="shared" si="323"/>
        <v>7400.1369926322614</v>
      </c>
    </row>
    <row r="2307" spans="1:11" x14ac:dyDescent="0.25">
      <c r="A2307">
        <v>23.020000000000501</v>
      </c>
      <c r="B2307" s="6">
        <f t="shared" si="321"/>
        <v>115.35738321459381</v>
      </c>
      <c r="C2307" s="7">
        <f t="shared" si="324"/>
        <v>4.0417759686610495</v>
      </c>
      <c r="D2307" s="7">
        <f t="shared" si="325"/>
        <v>5.3372739420001052</v>
      </c>
      <c r="E2307" s="7">
        <f t="shared" si="326"/>
        <v>0.75727347192271399</v>
      </c>
      <c r="F2307" s="8">
        <f t="shared" si="327"/>
        <v>7.3561213723782748</v>
      </c>
      <c r="G2307" s="9">
        <f t="shared" si="322"/>
        <v>29.73179458543245</v>
      </c>
      <c r="I2307">
        <f t="shared" si="328"/>
        <v>23.020000000000501</v>
      </c>
      <c r="J2307" s="14">
        <f t="shared" si="329"/>
        <v>13319.843974273737</v>
      </c>
      <c r="K2307" s="13">
        <f t="shared" si="323"/>
        <v>7400.8650447571508</v>
      </c>
    </row>
    <row r="2308" spans="1:11" x14ac:dyDescent="0.25">
      <c r="A2308">
        <v>23.030000000000499</v>
      </c>
      <c r="B2308" s="6">
        <f t="shared" si="321"/>
        <v>115.26695983653363</v>
      </c>
      <c r="C2308" s="7">
        <f t="shared" si="324"/>
        <v>4.0435360770513533</v>
      </c>
      <c r="D2308" s="7">
        <f t="shared" si="325"/>
        <v>5.339246674085012</v>
      </c>
      <c r="E2308" s="7">
        <f t="shared" si="326"/>
        <v>0.75732333115032469</v>
      </c>
      <c r="F2308" s="8">
        <f t="shared" si="327"/>
        <v>7.3564442718833734</v>
      </c>
      <c r="G2308" s="9">
        <f t="shared" si="322"/>
        <v>29.746047812178194</v>
      </c>
      <c r="I2308">
        <f t="shared" si="328"/>
        <v>23.030000000000499</v>
      </c>
      <c r="J2308" s="14">
        <f t="shared" si="329"/>
        <v>13326.22941985583</v>
      </c>
      <c r="K2308" s="13">
        <f t="shared" si="323"/>
        <v>7401.5864189156464</v>
      </c>
    </row>
    <row r="2309" spans="1:11" x14ac:dyDescent="0.25">
      <c r="A2309">
        <v>23.0400000000005</v>
      </c>
      <c r="B2309" s="6">
        <f t="shared" si="321"/>
        <v>115.17649121265602</v>
      </c>
      <c r="C2309" s="7">
        <f t="shared" si="324"/>
        <v>4.0452953051637852</v>
      </c>
      <c r="D2309" s="7">
        <f t="shared" si="325"/>
        <v>5.3412203932805271</v>
      </c>
      <c r="E2309" s="7">
        <f t="shared" si="326"/>
        <v>0.7573728487693433</v>
      </c>
      <c r="F2309" s="8">
        <f t="shared" si="327"/>
        <v>7.3567649520421394</v>
      </c>
      <c r="G2309" s="9">
        <f t="shared" si="322"/>
        <v>29.760286721689546</v>
      </c>
      <c r="I2309">
        <f t="shared" si="328"/>
        <v>23.0400000000005</v>
      </c>
      <c r="J2309" s="14">
        <f t="shared" si="329"/>
        <v>13332.608451316917</v>
      </c>
      <c r="K2309" s="13">
        <f t="shared" si="323"/>
        <v>7402.3011076467119</v>
      </c>
    </row>
    <row r="2310" spans="1:11" x14ac:dyDescent="0.25">
      <c r="A2310">
        <v>23.050000000000502</v>
      </c>
      <c r="B2310" s="6">
        <f t="shared" si="321"/>
        <v>115.08597721849991</v>
      </c>
      <c r="C2310" s="7">
        <f t="shared" si="324"/>
        <v>4.0470536514605913</v>
      </c>
      <c r="D2310" s="7">
        <f t="shared" si="325"/>
        <v>5.3431951023019701</v>
      </c>
      <c r="E2310" s="7">
        <f t="shared" si="326"/>
        <v>0.75742202445818019</v>
      </c>
      <c r="F2310" s="8">
        <f t="shared" si="327"/>
        <v>7.3570834109172418</v>
      </c>
      <c r="G2310" s="9">
        <f t="shared" si="322"/>
        <v>29.774511282252764</v>
      </c>
      <c r="I2310">
        <f t="shared" si="328"/>
        <v>23.050000000000502</v>
      </c>
      <c r="J2310" s="14">
        <f t="shared" si="329"/>
        <v>13338.981054449237</v>
      </c>
      <c r="K2310" s="13">
        <f t="shared" si="323"/>
        <v>7403.0091034874886</v>
      </c>
    </row>
    <row r="2311" spans="1:11" x14ac:dyDescent="0.25">
      <c r="A2311">
        <v>23.0600000000005</v>
      </c>
      <c r="B2311" s="6">
        <f t="shared" ref="B2311:B2374" si="330">IF(A2311&gt;(B$3/2),4*(ACOS((A2311/B$3)^0.5))*360/(2*PI()),4*(ASIN((A2311/B$3)^0.5))*360/(2*PI()))</f>
        <v>114.9954177291785</v>
      </c>
      <c r="C2311" s="7">
        <f t="shared" si="324"/>
        <v>4.0488111144017047</v>
      </c>
      <c r="D2311" s="7">
        <f t="shared" si="325"/>
        <v>5.3451708038739509</v>
      </c>
      <c r="E2311" s="7">
        <f t="shared" si="326"/>
        <v>0.75747085789425095</v>
      </c>
      <c r="F2311" s="8">
        <f t="shared" si="327"/>
        <v>7.3573996465640663</v>
      </c>
      <c r="G2311" s="9">
        <f t="shared" ref="G2311:G2374" si="331">F2311*C2311</f>
        <v>29.788721462103766</v>
      </c>
      <c r="I2311">
        <f t="shared" si="328"/>
        <v>23.0600000000005</v>
      </c>
      <c r="J2311" s="14">
        <f t="shared" si="329"/>
        <v>13345.347215022488</v>
      </c>
      <c r="K2311" s="13">
        <f t="shared" ref="K2311:K2374" si="332">0.00003*(I2311^6) - 0.0033*(I2311^5) + 0.1334*(I2311^4) - 3.3587*(I2311^3) + 50.606*(I2311^2) + 42.71*(I2311) - 20.133</f>
        <v>7403.7103989731677</v>
      </c>
    </row>
    <row r="2312" spans="1:11" x14ac:dyDescent="0.25">
      <c r="A2312">
        <v>23.070000000000501</v>
      </c>
      <c r="B2312" s="6">
        <f t="shared" si="330"/>
        <v>114.90481261937713</v>
      </c>
      <c r="C2312" s="7">
        <f t="shared" si="324"/>
        <v>4.0505676924447336</v>
      </c>
      <c r="D2312" s="7">
        <f t="shared" si="325"/>
        <v>5.347147500730407</v>
      </c>
      <c r="E2312" s="7">
        <f t="shared" si="326"/>
        <v>0.7575193487539732</v>
      </c>
      <c r="F2312" s="8">
        <f t="shared" si="327"/>
        <v>7.3577136570306827</v>
      </c>
      <c r="G2312" s="9">
        <f t="shared" si="331"/>
        <v>29.802917229427873</v>
      </c>
      <c r="I2312">
        <f t="shared" si="328"/>
        <v>23.070000000000501</v>
      </c>
      <c r="J2312" s="14">
        <f t="shared" si="329"/>
        <v>13351.706918783688</v>
      </c>
      <c r="K2312" s="13">
        <f t="shared" si="332"/>
        <v>7404.4049866370642</v>
      </c>
    </row>
    <row r="2313" spans="1:11" x14ac:dyDescent="0.25">
      <c r="A2313">
        <v>23.080000000000499</v>
      </c>
      <c r="B2313" s="6">
        <f t="shared" si="330"/>
        <v>114.8141617633507</v>
      </c>
      <c r="C2313" s="7">
        <f t="shared" si="324"/>
        <v>4.0523233840449615</v>
      </c>
      <c r="D2313" s="7">
        <f t="shared" si="325"/>
        <v>5.3491251956146719</v>
      </c>
      <c r="E2313" s="7">
        <f t="shared" si="326"/>
        <v>0.75756749671276036</v>
      </c>
      <c r="F2313" s="8">
        <f t="shared" si="327"/>
        <v>7.358025440357812</v>
      </c>
      <c r="G2313" s="9">
        <f t="shared" si="331"/>
        <v>29.817098552359688</v>
      </c>
      <c r="I2313">
        <f t="shared" si="328"/>
        <v>23.080000000000499</v>
      </c>
      <c r="J2313" s="14">
        <f t="shared" si="329"/>
        <v>13358.060151457141</v>
      </c>
      <c r="K2313" s="13">
        <f t="shared" si="332"/>
        <v>7405.0928590106714</v>
      </c>
    </row>
    <row r="2314" spans="1:11" x14ac:dyDescent="0.25">
      <c r="A2314">
        <v>23.090000000000501</v>
      </c>
      <c r="B2314" s="6">
        <f t="shared" si="330"/>
        <v>114.72346503492216</v>
      </c>
      <c r="C2314" s="7">
        <f t="shared" si="324"/>
        <v>4.0540781876553176</v>
      </c>
      <c r="D2314" s="7">
        <f t="shared" si="325"/>
        <v>5.3511038912795037</v>
      </c>
      <c r="E2314" s="7">
        <f t="shared" si="326"/>
        <v>0.75761530144501565</v>
      </c>
      <c r="F2314" s="8">
        <f t="shared" si="327"/>
        <v>7.3583349945787875</v>
      </c>
      <c r="G2314" s="9">
        <f t="shared" si="331"/>
        <v>29.831265398982673</v>
      </c>
      <c r="I2314">
        <f t="shared" si="328"/>
        <v>23.090000000000501</v>
      </c>
      <c r="J2314" s="14">
        <f t="shared" si="329"/>
        <v>13364.406898744237</v>
      </c>
      <c r="K2314" s="13">
        <f t="shared" si="332"/>
        <v>7405.7740086235499</v>
      </c>
    </row>
    <row r="2315" spans="1:11" x14ac:dyDescent="0.25">
      <c r="A2315">
        <v>23.100000000000499</v>
      </c>
      <c r="B2315" s="6">
        <f t="shared" si="330"/>
        <v>114.63272230747961</v>
      </c>
      <c r="C2315" s="7">
        <f t="shared" si="324"/>
        <v>4.0558321017263932</v>
      </c>
      <c r="D2315" s="7">
        <f t="shared" si="325"/>
        <v>5.3530835904871443</v>
      </c>
      <c r="E2315" s="7">
        <f t="shared" si="326"/>
        <v>0.75766276262413124</v>
      </c>
      <c r="F2315" s="8">
        <f t="shared" si="327"/>
        <v>7.3586423177195384</v>
      </c>
      <c r="G2315" s="9">
        <f t="shared" si="331"/>
        <v>29.845417737329214</v>
      </c>
      <c r="I2315">
        <f t="shared" si="328"/>
        <v>23.100000000000499</v>
      </c>
      <c r="J2315" s="14">
        <f t="shared" si="329"/>
        <v>13370.747146323487</v>
      </c>
      <c r="K2315" s="13">
        <f t="shared" si="332"/>
        <v>7406.4484280034621</v>
      </c>
    </row>
    <row r="2316" spans="1:11" x14ac:dyDescent="0.25">
      <c r="A2316">
        <v>23.1100000000005</v>
      </c>
      <c r="B2316" s="6">
        <f t="shared" si="330"/>
        <v>114.54193345397424</v>
      </c>
      <c r="C2316" s="7">
        <f t="shared" si="324"/>
        <v>4.0575851247064163</v>
      </c>
      <c r="D2316" s="7">
        <f t="shared" si="325"/>
        <v>5.3550642960093677</v>
      </c>
      <c r="E2316" s="7">
        <f t="shared" si="326"/>
        <v>0.75770987992247973</v>
      </c>
      <c r="F2316" s="8">
        <f t="shared" si="327"/>
        <v>7.3589474077985386</v>
      </c>
      <c r="G2316" s="9">
        <f t="shared" si="331"/>
        <v>29.859555535380192</v>
      </c>
      <c r="I2316">
        <f t="shared" si="328"/>
        <v>23.1100000000005</v>
      </c>
      <c r="J2316" s="14">
        <f t="shared" si="329"/>
        <v>13377.080879850326</v>
      </c>
      <c r="K2316" s="13">
        <f t="shared" si="332"/>
        <v>7407.116109676319</v>
      </c>
    </row>
    <row r="2317" spans="1:11" x14ac:dyDescent="0.25">
      <c r="A2317">
        <v>23.120000000000498</v>
      </c>
      <c r="B2317" s="6">
        <f t="shared" si="330"/>
        <v>114.45109834691823</v>
      </c>
      <c r="C2317" s="7">
        <f t="shared" si="324"/>
        <v>4.0593372550412461</v>
      </c>
      <c r="D2317" s="7">
        <f t="shared" si="325"/>
        <v>5.3570460106275286</v>
      </c>
      <c r="E2317" s="7">
        <f t="shared" si="326"/>
        <v>0.75775665301141071</v>
      </c>
      <c r="F2317" s="8">
        <f t="shared" si="327"/>
        <v>7.3592502628267829</v>
      </c>
      <c r="G2317" s="9">
        <f t="shared" si="331"/>
        <v>29.873678761064841</v>
      </c>
      <c r="I2317">
        <f t="shared" si="328"/>
        <v>23.120000000000498</v>
      </c>
      <c r="J2317" s="14">
        <f t="shared" si="329"/>
        <v>13383.408084957049</v>
      </c>
      <c r="K2317" s="13">
        <f t="shared" si="332"/>
        <v>7407.7770461661794</v>
      </c>
    </row>
    <row r="2318" spans="1:11" x14ac:dyDescent="0.25">
      <c r="A2318">
        <v>23.1300000000005</v>
      </c>
      <c r="B2318" s="6">
        <f t="shared" si="330"/>
        <v>114.36021685838234</v>
      </c>
      <c r="C2318" s="7">
        <f t="shared" si="324"/>
        <v>4.0610884911743685</v>
      </c>
      <c r="D2318" s="7">
        <f t="shared" si="325"/>
        <v>5.3590287371326104</v>
      </c>
      <c r="E2318" s="7">
        <f t="shared" si="326"/>
        <v>0.75780308156124676</v>
      </c>
      <c r="F2318" s="8">
        <f t="shared" si="327"/>
        <v>7.3595508808077534</v>
      </c>
      <c r="G2318" s="9">
        <f t="shared" si="331"/>
        <v>29.887787382260555</v>
      </c>
      <c r="I2318">
        <f t="shared" si="328"/>
        <v>23.1300000000005</v>
      </c>
      <c r="J2318" s="14">
        <f t="shared" si="329"/>
        <v>13389.728747252728</v>
      </c>
      <c r="K2318" s="13">
        <f t="shared" si="332"/>
        <v>7408.4312299953126</v>
      </c>
    </row>
    <row r="2319" spans="1:11" x14ac:dyDescent="0.25">
      <c r="A2319">
        <v>23.140000000000502</v>
      </c>
      <c r="B2319" s="6">
        <f t="shared" si="330"/>
        <v>114.26928885999355</v>
      </c>
      <c r="C2319" s="7">
        <f t="shared" si="324"/>
        <v>4.0628388315468804</v>
      </c>
      <c r="D2319" s="7">
        <f t="shared" si="325"/>
        <v>5.3610124783252759</v>
      </c>
      <c r="E2319" s="7">
        <f t="shared" si="326"/>
        <v>0.7578491652412771</v>
      </c>
      <c r="F2319" s="8">
        <f t="shared" si="327"/>
        <v>7.359849259737385</v>
      </c>
      <c r="G2319" s="9">
        <f t="shared" si="331"/>
        <v>29.901881366792612</v>
      </c>
      <c r="I2319">
        <f t="shared" si="328"/>
        <v>23.140000000000502</v>
      </c>
      <c r="J2319" s="14">
        <f t="shared" si="329"/>
        <v>13396.042852323089</v>
      </c>
      <c r="K2319" s="13">
        <f t="shared" si="332"/>
        <v>7409.0786536841515</v>
      </c>
    </row>
    <row r="2320" spans="1:11" x14ac:dyDescent="0.25">
      <c r="A2320">
        <v>23.1500000000005</v>
      </c>
      <c r="B2320" s="6">
        <f t="shared" si="330"/>
        <v>114.17831422293284</v>
      </c>
      <c r="C2320" s="7">
        <f t="shared" si="324"/>
        <v>4.0645882745974848</v>
      </c>
      <c r="D2320" s="7">
        <f t="shared" si="325"/>
        <v>5.3629972370159207</v>
      </c>
      <c r="E2320" s="7">
        <f t="shared" si="326"/>
        <v>0.75789490371975343</v>
      </c>
      <c r="F2320" s="8">
        <f t="shared" si="327"/>
        <v>7.3601453976040219</v>
      </c>
      <c r="G2320" s="9">
        <f t="shared" si="331"/>
        <v>29.915960682433951</v>
      </c>
      <c r="I2320">
        <f t="shared" si="328"/>
        <v>23.1500000000005</v>
      </c>
      <c r="J2320" s="14">
        <f t="shared" si="329"/>
        <v>13402.350385730409</v>
      </c>
      <c r="K2320" s="13">
        <f t="shared" si="332"/>
        <v>7409.7193097513464</v>
      </c>
    </row>
    <row r="2321" spans="1:11" x14ac:dyDescent="0.25">
      <c r="A2321">
        <v>23.160000000000501</v>
      </c>
      <c r="B2321" s="6">
        <f t="shared" si="330"/>
        <v>114.08729281793266</v>
      </c>
      <c r="C2321" s="7">
        <f t="shared" si="324"/>
        <v>4.0663368187624833</v>
      </c>
      <c r="D2321" s="7">
        <f t="shared" si="325"/>
        <v>5.364983016024726</v>
      </c>
      <c r="E2321" s="7">
        <f t="shared" si="326"/>
        <v>0.75794029666388463</v>
      </c>
      <c r="F2321" s="8">
        <f t="shared" si="327"/>
        <v>7.360439292388401</v>
      </c>
      <c r="G2321" s="9">
        <f t="shared" si="331"/>
        <v>29.930025296905033</v>
      </c>
      <c r="I2321">
        <f t="shared" si="328"/>
        <v>23.160000000000501</v>
      </c>
      <c r="J2321" s="14">
        <f t="shared" si="329"/>
        <v>13408.651333013455</v>
      </c>
      <c r="K2321" s="13">
        <f t="shared" si="332"/>
        <v>7410.3531907137749</v>
      </c>
    </row>
    <row r="2322" spans="1:11" x14ac:dyDescent="0.25">
      <c r="A2322">
        <v>23.170000000000499</v>
      </c>
      <c r="B2322" s="6">
        <f t="shared" si="330"/>
        <v>113.99622451527496</v>
      </c>
      <c r="C2322" s="7">
        <f t="shared" si="324"/>
        <v>4.0680844624757642</v>
      </c>
      <c r="D2322" s="7">
        <f t="shared" si="325"/>
        <v>5.3669698181817012</v>
      </c>
      <c r="E2322" s="7">
        <f t="shared" si="326"/>
        <v>0.75798534373983273</v>
      </c>
      <c r="F2322" s="8">
        <f t="shared" si="327"/>
        <v>7.3607309420636069</v>
      </c>
      <c r="G2322" s="9">
        <f t="shared" si="331"/>
        <v>29.944075177873554</v>
      </c>
      <c r="I2322">
        <f t="shared" si="328"/>
        <v>23.170000000000499</v>
      </c>
      <c r="J2322" s="14">
        <f t="shared" si="329"/>
        <v>13414.945679687353</v>
      </c>
      <c r="K2322" s="13">
        <f t="shared" si="332"/>
        <v>7410.9802890864858</v>
      </c>
    </row>
    <row r="2323" spans="1:11" x14ac:dyDescent="0.25">
      <c r="A2323">
        <v>23.180000000000501</v>
      </c>
      <c r="B2323" s="6">
        <f t="shared" si="330"/>
        <v>113.9051091847883</v>
      </c>
      <c r="C2323" s="7">
        <f t="shared" si="324"/>
        <v>4.0698312041687927</v>
      </c>
      <c r="D2323" s="7">
        <f t="shared" si="325"/>
        <v>5.368957646326745</v>
      </c>
      <c r="E2323" s="7">
        <f t="shared" si="326"/>
        <v>0.75803004461270618</v>
      </c>
      <c r="F2323" s="8">
        <f t="shared" si="327"/>
        <v>7.3610203445950306</v>
      </c>
      <c r="G2323" s="9">
        <f t="shared" si="331"/>
        <v>29.958110292954174</v>
      </c>
      <c r="I2323">
        <f t="shared" si="328"/>
        <v>23.180000000000501</v>
      </c>
      <c r="J2323" s="14">
        <f t="shared" si="329"/>
        <v>13421.233411243469</v>
      </c>
      <c r="K2323" s="13">
        <f t="shared" si="332"/>
        <v>7411.6005973828105</v>
      </c>
    </row>
    <row r="2324" spans="1:11" x14ac:dyDescent="0.25">
      <c r="A2324">
        <v>23.190000000000499</v>
      </c>
      <c r="B2324" s="6">
        <f t="shared" si="330"/>
        <v>113.8139466958462</v>
      </c>
      <c r="C2324" s="7">
        <f t="shared" si="324"/>
        <v>4.0715770422706008</v>
      </c>
      <c r="D2324" s="7">
        <f t="shared" si="325"/>
        <v>5.3709465033096855</v>
      </c>
      <c r="E2324" s="7">
        <f t="shared" si="326"/>
        <v>0.75807439894655682</v>
      </c>
      <c r="F2324" s="8">
        <f t="shared" si="327"/>
        <v>7.3613074979403539</v>
      </c>
      <c r="G2324" s="9">
        <f t="shared" si="331"/>
        <v>29.972130609708383</v>
      </c>
      <c r="I2324">
        <f t="shared" si="328"/>
        <v>23.190000000000499</v>
      </c>
      <c r="J2324" s="14">
        <f t="shared" si="329"/>
        <v>13427.514513149355</v>
      </c>
      <c r="K2324" s="13">
        <f t="shared" si="332"/>
        <v>7412.21410811429</v>
      </c>
    </row>
    <row r="2325" spans="1:11" x14ac:dyDescent="0.25">
      <c r="A2325">
        <v>23.2000000000005</v>
      </c>
      <c r="B2325" s="6">
        <f t="shared" si="330"/>
        <v>113.72273691736386</v>
      </c>
      <c r="C2325" s="7">
        <f t="shared" si="324"/>
        <v>4.0733219752077838</v>
      </c>
      <c r="D2325" s="7">
        <f t="shared" si="325"/>
        <v>5.3729363919903497</v>
      </c>
      <c r="E2325" s="7">
        <f t="shared" si="326"/>
        <v>0.75811840640437267</v>
      </c>
      <c r="F2325" s="8">
        <f t="shared" si="327"/>
        <v>7.3615924000494939</v>
      </c>
      <c r="G2325" s="9">
        <f t="shared" si="331"/>
        <v>29.986136095644213</v>
      </c>
      <c r="I2325">
        <f t="shared" si="328"/>
        <v>23.2000000000005</v>
      </c>
      <c r="J2325" s="14">
        <f t="shared" si="329"/>
        <v>13433.788970848607</v>
      </c>
      <c r="K2325" s="13">
        <f t="shared" si="332"/>
        <v>7412.820813790755</v>
      </c>
    </row>
    <row r="2326" spans="1:11" x14ac:dyDescent="0.25">
      <c r="A2326">
        <v>23.210000000000498</v>
      </c>
      <c r="B2326" s="6">
        <f t="shared" si="330"/>
        <v>113.63147971779647</v>
      </c>
      <c r="C2326" s="7">
        <f t="shared" ref="C2326:C2389" si="333">IF(A2326&gt;(B$3/2),((B$3^2)/8)*((PI()*2-(PI()*B2326/180)+(SIN(B2326*2*PI()/360))))/144,((B$3)^2)/8*((PI()*B2326/180-SIN(B2326*2*PI()/360)))/144)</f>
        <v>4.075066001404485</v>
      </c>
      <c r="D2326" s="7">
        <f t="shared" ref="D2326:D2389" si="334">IF(A2326&gt;(B$3/2),(PI()*B$3*(360-B2326)/360)/12,(PI()*B$3*B2326)/360/12)</f>
        <v>5.3749273152386001</v>
      </c>
      <c r="E2326" s="7">
        <f t="shared" ref="E2326:E2389" si="335">IFERROR(C2326/D2326,0)</f>
        <v>0.75816206664807473</v>
      </c>
      <c r="F2326" s="8">
        <f t="shared" ref="F2326:F2389" si="336">1.486/B$2*((E2326)^0.6667*B$1^0.5)</f>
        <v>7.3618750488645786</v>
      </c>
      <c r="G2326" s="9">
        <f t="shared" si="331"/>
        <v>30.000126718216027</v>
      </c>
      <c r="I2326">
        <f t="shared" ref="I2326:I2389" si="337">A2326</f>
        <v>23.210000000000498</v>
      </c>
      <c r="J2326" s="14">
        <f t="shared" ref="J2326:J2389" si="338">G2326*448</f>
        <v>13440.05676976078</v>
      </c>
      <c r="K2326" s="13">
        <f t="shared" si="332"/>
        <v>7413.420706920243</v>
      </c>
    </row>
    <row r="2327" spans="1:11" x14ac:dyDescent="0.25">
      <c r="A2327">
        <v>23.2200000000005</v>
      </c>
      <c r="B2327" s="6">
        <f t="shared" si="330"/>
        <v>113.5401749651363</v>
      </c>
      <c r="C2327" s="7">
        <f t="shared" si="333"/>
        <v>4.076809119282391</v>
      </c>
      <c r="D2327" s="7">
        <f t="shared" si="334"/>
        <v>5.3769192759343989</v>
      </c>
      <c r="E2327" s="7">
        <f t="shared" si="335"/>
        <v>0.75820537933851062</v>
      </c>
      <c r="F2327" s="8">
        <f t="shared" si="336"/>
        <v>7.36215544231991</v>
      </c>
      <c r="G2327" s="9">
        <f t="shared" si="331"/>
        <v>30.014102444824292</v>
      </c>
      <c r="I2327">
        <f t="shared" si="337"/>
        <v>23.2200000000005</v>
      </c>
      <c r="J2327" s="14">
        <f t="shared" si="338"/>
        <v>13446.317895281283</v>
      </c>
      <c r="K2327" s="13">
        <f t="shared" si="332"/>
        <v>7414.0137800091252</v>
      </c>
    </row>
    <row r="2328" spans="1:11" x14ac:dyDescent="0.25">
      <c r="A2328">
        <v>23.230000000000501</v>
      </c>
      <c r="B2328" s="6">
        <f t="shared" si="330"/>
        <v>113.44882252691073</v>
      </c>
      <c r="C2328" s="7">
        <f t="shared" si="333"/>
        <v>4.0785513272607155</v>
      </c>
      <c r="D2328" s="7">
        <f t="shared" si="334"/>
        <v>5.3789122769678501</v>
      </c>
      <c r="E2328" s="7">
        <f t="shared" si="335"/>
        <v>0.75824834413545006</v>
      </c>
      <c r="F2328" s="8">
        <f t="shared" si="336"/>
        <v>7.3624335783419275</v>
      </c>
      <c r="G2328" s="9">
        <f t="shared" si="331"/>
        <v>30.028063242815328</v>
      </c>
      <c r="I2328">
        <f t="shared" si="337"/>
        <v>23.230000000000501</v>
      </c>
      <c r="J2328" s="14">
        <f t="shared" si="338"/>
        <v>13452.572332781267</v>
      </c>
      <c r="K2328" s="13">
        <f t="shared" si="332"/>
        <v>7414.6000255620202</v>
      </c>
    </row>
    <row r="2329" spans="1:11" x14ac:dyDescent="0.25">
      <c r="A2329">
        <v>23.240000000000499</v>
      </c>
      <c r="B2329" s="6">
        <f t="shared" si="330"/>
        <v>113.35742227017947</v>
      </c>
      <c r="C2329" s="7">
        <f t="shared" si="333"/>
        <v>4.0802926237561943</v>
      </c>
      <c r="D2329" s="7">
        <f t="shared" si="334"/>
        <v>5.3809063212392614</v>
      </c>
      <c r="E2329" s="7">
        <f t="shared" si="335"/>
        <v>0.75829096069757884</v>
      </c>
      <c r="F2329" s="8">
        <f t="shared" si="336"/>
        <v>7.3627094548491705</v>
      </c>
      <c r="G2329" s="9">
        <f t="shared" si="331"/>
        <v>30.042009079481062</v>
      </c>
      <c r="I2329">
        <f t="shared" si="337"/>
        <v>23.240000000000499</v>
      </c>
      <c r="J2329" s="14">
        <f t="shared" si="338"/>
        <v>13458.820067607516</v>
      </c>
      <c r="K2329" s="13">
        <f t="shared" si="332"/>
        <v>7415.1794360818558</v>
      </c>
    </row>
    <row r="2330" spans="1:11" x14ac:dyDescent="0.25">
      <c r="A2330">
        <v>23.250000000000501</v>
      </c>
      <c r="B2330" s="6">
        <f t="shared" si="330"/>
        <v>113.26597406153192</v>
      </c>
      <c r="C2330" s="7">
        <f t="shared" si="333"/>
        <v>4.0820330071830817</v>
      </c>
      <c r="D2330" s="7">
        <f t="shared" si="334"/>
        <v>5.3829014116591987</v>
      </c>
      <c r="E2330" s="7">
        <f t="shared" si="335"/>
        <v>0.75833322868249531</v>
      </c>
      <c r="F2330" s="8">
        <f t="shared" si="336"/>
        <v>7.3629830697522474</v>
      </c>
      <c r="G2330" s="9">
        <f t="shared" si="331"/>
        <v>30.055939922058883</v>
      </c>
      <c r="I2330">
        <f t="shared" si="337"/>
        <v>23.250000000000501</v>
      </c>
      <c r="J2330" s="14">
        <f t="shared" si="338"/>
        <v>13465.06108508238</v>
      </c>
      <c r="K2330" s="13">
        <f t="shared" si="332"/>
        <v>7415.7520040698637</v>
      </c>
    </row>
    <row r="2331" spans="1:11" x14ac:dyDescent="0.25">
      <c r="A2331">
        <v>23.260000000000499</v>
      </c>
      <c r="B2331" s="6">
        <f t="shared" si="330"/>
        <v>113.17447776708512</v>
      </c>
      <c r="C2331" s="7">
        <f t="shared" si="333"/>
        <v>4.08377247595313</v>
      </c>
      <c r="D2331" s="7">
        <f t="shared" si="334"/>
        <v>5.384897551148538</v>
      </c>
      <c r="E2331" s="7">
        <f t="shared" si="335"/>
        <v>0.75837514774670267</v>
      </c>
      <c r="F2331" s="8">
        <f t="shared" si="336"/>
        <v>7.3632544209537878</v>
      </c>
      <c r="G2331" s="9">
        <f t="shared" si="331"/>
        <v>30.069855737731281</v>
      </c>
      <c r="I2331">
        <f t="shared" si="337"/>
        <v>23.260000000000499</v>
      </c>
      <c r="J2331" s="14">
        <f t="shared" si="338"/>
        <v>13471.295370503614</v>
      </c>
      <c r="K2331" s="13">
        <f t="shared" si="332"/>
        <v>7416.3177220255575</v>
      </c>
    </row>
    <row r="2332" spans="1:11" x14ac:dyDescent="0.25">
      <c r="A2332">
        <v>23.270000000000501</v>
      </c>
      <c r="B2332" s="6">
        <f t="shared" si="330"/>
        <v>113.08293325248088</v>
      </c>
      <c r="C2332" s="7">
        <f t="shared" si="333"/>
        <v>4.0855110284755858</v>
      </c>
      <c r="D2332" s="7">
        <f t="shared" si="334"/>
        <v>5.3868947426385176</v>
      </c>
      <c r="E2332" s="7">
        <f t="shared" si="335"/>
        <v>0.7584167175456058</v>
      </c>
      <c r="F2332" s="8">
        <f t="shared" si="336"/>
        <v>7.3635235063484217</v>
      </c>
      <c r="G2332" s="9">
        <f t="shared" si="331"/>
        <v>30.083756493625692</v>
      </c>
      <c r="I2332">
        <f t="shared" si="337"/>
        <v>23.270000000000501</v>
      </c>
      <c r="J2332" s="14">
        <f t="shared" si="338"/>
        <v>13477.522909144311</v>
      </c>
      <c r="K2332" s="13">
        <f t="shared" si="332"/>
        <v>7416.8765824468501</v>
      </c>
    </row>
    <row r="2333" spans="1:11" x14ac:dyDescent="0.25">
      <c r="A2333">
        <v>23.280000000000499</v>
      </c>
      <c r="B2333" s="6">
        <f t="shared" si="330"/>
        <v>112.99134038288362</v>
      </c>
      <c r="C2333" s="7">
        <f t="shared" si="333"/>
        <v>4.0872486631571769</v>
      </c>
      <c r="D2333" s="7">
        <f t="shared" si="334"/>
        <v>5.3888929890707962</v>
      </c>
      <c r="E2333" s="7">
        <f t="shared" si="335"/>
        <v>0.75845793773350456</v>
      </c>
      <c r="F2333" s="8">
        <f t="shared" si="336"/>
        <v>7.3637903238227267</v>
      </c>
      <c r="G2333" s="9">
        <f t="shared" si="331"/>
        <v>30.097642156814196</v>
      </c>
      <c r="I2333">
        <f t="shared" si="337"/>
        <v>23.280000000000499</v>
      </c>
      <c r="J2333" s="14">
        <f t="shared" si="338"/>
        <v>13483.743686252759</v>
      </c>
      <c r="K2333" s="13">
        <f t="shared" si="332"/>
        <v>7417.4285778299409</v>
      </c>
    </row>
    <row r="2334" spans="1:11" x14ac:dyDescent="0.25">
      <c r="A2334">
        <v>23.2900000000005</v>
      </c>
      <c r="B2334" s="6">
        <f t="shared" si="330"/>
        <v>112.8996990229773</v>
      </c>
      <c r="C2334" s="7">
        <f t="shared" si="333"/>
        <v>4.0889853784021106</v>
      </c>
      <c r="D2334" s="7">
        <f t="shared" si="334"/>
        <v>5.390892293397509</v>
      </c>
      <c r="E2334" s="7">
        <f t="shared" si="335"/>
        <v>0.75849880796358926</v>
      </c>
      <c r="F2334" s="8">
        <f t="shared" si="336"/>
        <v>7.3640548712552025</v>
      </c>
      <c r="G2334" s="9">
        <f t="shared" si="331"/>
        <v>30.111512694313362</v>
      </c>
      <c r="I2334">
        <f t="shared" si="337"/>
        <v>23.2900000000005</v>
      </c>
      <c r="J2334" s="14">
        <f t="shared" si="338"/>
        <v>13489.957687052385</v>
      </c>
      <c r="K2334" s="13">
        <f t="shared" si="332"/>
        <v>7417.9737006693922</v>
      </c>
    </row>
    <row r="2335" spans="1:11" x14ac:dyDescent="0.25">
      <c r="A2335">
        <v>23.300000000000502</v>
      </c>
      <c r="B2335" s="6">
        <f t="shared" si="330"/>
        <v>112.80800903696338</v>
      </c>
      <c r="C2335" s="7">
        <f t="shared" si="333"/>
        <v>4.0907211726120529</v>
      </c>
      <c r="D2335" s="7">
        <f t="shared" si="334"/>
        <v>5.3928926585813217</v>
      </c>
      <c r="E2335" s="7">
        <f t="shared" si="335"/>
        <v>0.75853932788793466</v>
      </c>
      <c r="F2335" s="8">
        <f t="shared" si="336"/>
        <v>7.3643171465162274</v>
      </c>
      <c r="G2335" s="9">
        <f t="shared" si="331"/>
        <v>30.125368073083909</v>
      </c>
      <c r="I2335">
        <f t="shared" si="337"/>
        <v>23.300000000000502</v>
      </c>
      <c r="J2335" s="14">
        <f t="shared" si="338"/>
        <v>13496.164896741591</v>
      </c>
      <c r="K2335" s="13">
        <f t="shared" si="332"/>
        <v>7418.5119434580974</v>
      </c>
    </row>
    <row r="2336" spans="1:11" x14ac:dyDescent="0.25">
      <c r="A2336">
        <v>23.3100000000005</v>
      </c>
      <c r="B2336" s="6">
        <f t="shared" si="330"/>
        <v>112.71627028855801</v>
      </c>
      <c r="C2336" s="7">
        <f t="shared" si="333"/>
        <v>4.0924560441861253</v>
      </c>
      <c r="D2336" s="7">
        <f t="shared" si="334"/>
        <v>5.3948940875954863</v>
      </c>
      <c r="E2336" s="7">
        <f t="shared" si="335"/>
        <v>0.75857949715749473</v>
      </c>
      <c r="F2336" s="8">
        <f t="shared" si="336"/>
        <v>7.3645771474680188</v>
      </c>
      <c r="G2336" s="9">
        <f t="shared" si="331"/>
        <v>30.139208260030507</v>
      </c>
      <c r="I2336">
        <f t="shared" si="337"/>
        <v>23.3100000000005</v>
      </c>
      <c r="J2336" s="14">
        <f t="shared" si="338"/>
        <v>13502.365300493668</v>
      </c>
      <c r="K2336" s="13">
        <f t="shared" si="332"/>
        <v>7419.0432986873611</v>
      </c>
    </row>
    <row r="2337" spans="1:11" x14ac:dyDescent="0.25">
      <c r="A2337">
        <v>23.320000000000501</v>
      </c>
      <c r="B2337" s="6">
        <f t="shared" si="330"/>
        <v>112.62448264098933</v>
      </c>
      <c r="C2337" s="7">
        <f t="shared" si="333"/>
        <v>4.0941899915208966</v>
      </c>
      <c r="D2337" s="7">
        <f t="shared" si="334"/>
        <v>5.3968965834239038</v>
      </c>
      <c r="E2337" s="7">
        <f t="shared" si="335"/>
        <v>0.75861931542209704</v>
      </c>
      <c r="F2337" s="8">
        <f t="shared" si="336"/>
        <v>7.364834871964602</v>
      </c>
      <c r="G2337" s="9">
        <f t="shared" si="331"/>
        <v>30.153033222001557</v>
      </c>
      <c r="I2337">
        <f t="shared" si="337"/>
        <v>23.320000000000501</v>
      </c>
      <c r="J2337" s="14">
        <f t="shared" si="338"/>
        <v>13508.558883456697</v>
      </c>
      <c r="K2337" s="13">
        <f t="shared" si="332"/>
        <v>7419.5677588468388</v>
      </c>
    </row>
    <row r="2338" spans="1:11" x14ac:dyDescent="0.25">
      <c r="A2338">
        <v>23.330000000000499</v>
      </c>
      <c r="B2338" s="6">
        <f t="shared" si="330"/>
        <v>112.5326459569951</v>
      </c>
      <c r="C2338" s="7">
        <f t="shared" si="333"/>
        <v>4.095923013010367</v>
      </c>
      <c r="D2338" s="7">
        <f t="shared" si="334"/>
        <v>5.3989001490611699</v>
      </c>
      <c r="E2338" s="7">
        <f t="shared" si="335"/>
        <v>0.75865878233043793</v>
      </c>
      <c r="F2338" s="8">
        <f t="shared" si="336"/>
        <v>7.3650903178517675</v>
      </c>
      <c r="G2338" s="9">
        <f t="shared" si="331"/>
        <v>30.166842925788892</v>
      </c>
      <c r="I2338">
        <f t="shared" si="337"/>
        <v>23.330000000000499</v>
      </c>
      <c r="J2338" s="14">
        <f t="shared" si="338"/>
        <v>13514.745630753423</v>
      </c>
      <c r="K2338" s="13">
        <f t="shared" si="332"/>
        <v>7420.0853164246064</v>
      </c>
    </row>
    <row r="2339" spans="1:11" x14ac:dyDescent="0.25">
      <c r="A2339">
        <v>23.340000000000501</v>
      </c>
      <c r="B2339" s="6">
        <f t="shared" si="330"/>
        <v>112.44076009881988</v>
      </c>
      <c r="C2339" s="7">
        <f t="shared" si="333"/>
        <v>4.0976551070459655</v>
      </c>
      <c r="D2339" s="7">
        <f t="shared" si="334"/>
        <v>5.4009047875126432</v>
      </c>
      <c r="E2339" s="7">
        <f t="shared" si="335"/>
        <v>0.75869789753007622</v>
      </c>
      <c r="F2339" s="8">
        <f t="shared" si="336"/>
        <v>7.3653434829670372</v>
      </c>
      <c r="G2339" s="9">
        <f t="shared" si="331"/>
        <v>30.1806373381276</v>
      </c>
      <c r="I2339">
        <f t="shared" si="337"/>
        <v>23.340000000000501</v>
      </c>
      <c r="J2339" s="14">
        <f t="shared" si="338"/>
        <v>13520.925527481164</v>
      </c>
      <c r="K2339" s="13">
        <f t="shared" si="332"/>
        <v>7420.5959639071025</v>
      </c>
    </row>
    <row r="2340" spans="1:11" x14ac:dyDescent="0.25">
      <c r="A2340">
        <v>23.350000000000499</v>
      </c>
      <c r="B2340" s="6">
        <f t="shared" si="330"/>
        <v>112.34882492821242</v>
      </c>
      <c r="C2340" s="7">
        <f t="shared" si="333"/>
        <v>4.0993862720165311</v>
      </c>
      <c r="D2340" s="7">
        <f t="shared" si="334"/>
        <v>5.4029105017944969</v>
      </c>
      <c r="E2340" s="7">
        <f t="shared" si="335"/>
        <v>0.7587366606674274</v>
      </c>
      <c r="F2340" s="8">
        <f t="shared" si="336"/>
        <v>7.3655943651396134</v>
      </c>
      <c r="G2340" s="9">
        <f t="shared" si="331"/>
        <v>30.194416425695646</v>
      </c>
      <c r="I2340">
        <f t="shared" si="337"/>
        <v>23.350000000000499</v>
      </c>
      <c r="J2340" s="14">
        <f t="shared" si="338"/>
        <v>13527.09855871165</v>
      </c>
      <c r="K2340" s="13">
        <f t="shared" si="332"/>
        <v>7421.0996937791942</v>
      </c>
    </row>
    <row r="2341" spans="1:11" x14ac:dyDescent="0.25">
      <c r="A2341">
        <v>23.3600000000005</v>
      </c>
      <c r="B2341" s="6">
        <f t="shared" si="330"/>
        <v>112.25684030642324</v>
      </c>
      <c r="C2341" s="7">
        <f t="shared" si="333"/>
        <v>4.1011165063083084</v>
      </c>
      <c r="D2341" s="7">
        <f t="shared" si="334"/>
        <v>5.4049172949337754</v>
      </c>
      <c r="E2341" s="7">
        <f t="shared" si="335"/>
        <v>0.7587750713877589</v>
      </c>
      <c r="F2341" s="8">
        <f t="shared" si="336"/>
        <v>7.3658429621903556</v>
      </c>
      <c r="G2341" s="9">
        <f t="shared" si="331"/>
        <v>30.208180155113752</v>
      </c>
      <c r="I2341">
        <f t="shared" si="337"/>
        <v>23.3600000000005</v>
      </c>
      <c r="J2341" s="14">
        <f t="shared" si="338"/>
        <v>13533.264709490961</v>
      </c>
      <c r="K2341" s="13">
        <f t="shared" si="332"/>
        <v>7421.5964985241917</v>
      </c>
    </row>
    <row r="2342" spans="1:11" x14ac:dyDescent="0.25">
      <c r="A2342">
        <v>23.370000000000498</v>
      </c>
      <c r="B2342" s="6">
        <f t="shared" si="330"/>
        <v>112.16480609420148</v>
      </c>
      <c r="C2342" s="7">
        <f t="shared" si="333"/>
        <v>4.1028458083049379</v>
      </c>
      <c r="D2342" s="7">
        <f t="shared" si="334"/>
        <v>5.4069251699684608</v>
      </c>
      <c r="E2342" s="7">
        <f t="shared" si="335"/>
        <v>0.75881312933518374</v>
      </c>
      <c r="F2342" s="8">
        <f t="shared" si="336"/>
        <v>7.3660892719317319</v>
      </c>
      <c r="G2342" s="9">
        <f t="shared" si="331"/>
        <v>30.221928492945079</v>
      </c>
      <c r="I2342">
        <f t="shared" si="337"/>
        <v>23.370000000000498</v>
      </c>
      <c r="J2342" s="14">
        <f t="shared" si="338"/>
        <v>13539.423964839396</v>
      </c>
      <c r="K2342" s="13">
        <f t="shared" si="332"/>
        <v>7422.0863706238333</v>
      </c>
    </row>
    <row r="2343" spans="1:11" x14ac:dyDescent="0.25">
      <c r="A2343">
        <v>23.3800000000005</v>
      </c>
      <c r="B2343" s="6">
        <f t="shared" si="330"/>
        <v>112.07272215179259</v>
      </c>
      <c r="C2343" s="7">
        <f t="shared" si="333"/>
        <v>4.1045741763874464</v>
      </c>
      <c r="D2343" s="7">
        <f t="shared" si="334"/>
        <v>5.408934129947526</v>
      </c>
      <c r="E2343" s="7">
        <f t="shared" si="335"/>
        <v>0.7588508341526552</v>
      </c>
      <c r="F2343" s="8">
        <f t="shared" si="336"/>
        <v>7.3663332921677815</v>
      </c>
      <c r="G2343" s="9">
        <f t="shared" si="331"/>
        <v>30.235661405694998</v>
      </c>
      <c r="I2343">
        <f t="shared" si="337"/>
        <v>23.3800000000005</v>
      </c>
      <c r="J2343" s="14">
        <f t="shared" si="338"/>
        <v>13545.576309751359</v>
      </c>
      <c r="K2343" s="13">
        <f t="shared" si="332"/>
        <v>7422.5693025582568</v>
      </c>
    </row>
    <row r="2344" spans="1:11" x14ac:dyDescent="0.25">
      <c r="A2344">
        <v>23.390000000000502</v>
      </c>
      <c r="B2344" s="6">
        <f t="shared" si="330"/>
        <v>111.98058833893542</v>
      </c>
      <c r="C2344" s="7">
        <f t="shared" si="333"/>
        <v>4.1063016089342286</v>
      </c>
      <c r="D2344" s="7">
        <f t="shared" si="334"/>
        <v>5.4109441779309932</v>
      </c>
      <c r="E2344" s="7">
        <f t="shared" si="335"/>
        <v>0.75888818548196024</v>
      </c>
      <c r="F2344" s="8">
        <f t="shared" si="336"/>
        <v>7.3665750206940706</v>
      </c>
      <c r="G2344" s="9">
        <f t="shared" si="331"/>
        <v>30.249378859810761</v>
      </c>
      <c r="I2344">
        <f t="shared" si="337"/>
        <v>23.390000000000502</v>
      </c>
      <c r="J2344" s="14">
        <f t="shared" si="338"/>
        <v>13551.721729195222</v>
      </c>
      <c r="K2344" s="13">
        <f t="shared" si="332"/>
        <v>7423.0452868061238</v>
      </c>
    </row>
    <row r="2345" spans="1:11" x14ac:dyDescent="0.25">
      <c r="A2345">
        <v>23.4000000000005</v>
      </c>
      <c r="B2345" s="6">
        <f t="shared" si="330"/>
        <v>111.88840451485954</v>
      </c>
      <c r="C2345" s="7">
        <f t="shared" si="333"/>
        <v>4.1080281043210514</v>
      </c>
      <c r="D2345" s="7">
        <f t="shared" si="334"/>
        <v>5.412955316989998</v>
      </c>
      <c r="E2345" s="7">
        <f t="shared" si="335"/>
        <v>0.75892518296371558</v>
      </c>
      <c r="F2345" s="8">
        <f t="shared" si="336"/>
        <v>7.366814455297666</v>
      </c>
      <c r="G2345" s="9">
        <f t="shared" si="331"/>
        <v>30.263080821681388</v>
      </c>
      <c r="I2345">
        <f t="shared" si="337"/>
        <v>23.4000000000005</v>
      </c>
      <c r="J2345" s="14">
        <f t="shared" si="338"/>
        <v>13557.860208113261</v>
      </c>
      <c r="K2345" s="13">
        <f t="shared" si="332"/>
        <v>7423.5143158444998</v>
      </c>
    </row>
    <row r="2346" spans="1:11" x14ac:dyDescent="0.25">
      <c r="A2346">
        <v>23.410000000000501</v>
      </c>
      <c r="B2346" s="6">
        <f t="shared" si="330"/>
        <v>111.79617053828261</v>
      </c>
      <c r="C2346" s="7">
        <f t="shared" si="333"/>
        <v>4.1097536609210277</v>
      </c>
      <c r="D2346" s="7">
        <f t="shared" si="334"/>
        <v>5.4149675502068417</v>
      </c>
      <c r="E2346" s="7">
        <f t="shared" si="335"/>
        <v>0.75896182623735997</v>
      </c>
      <c r="F2346" s="8">
        <f t="shared" si="336"/>
        <v>7.3670515937570791</v>
      </c>
      <c r="G2346" s="9">
        <f t="shared" si="331"/>
        <v>30.276767257637246</v>
      </c>
      <c r="I2346">
        <f t="shared" si="337"/>
        <v>23.410000000000501</v>
      </c>
      <c r="J2346" s="14">
        <f t="shared" si="338"/>
        <v>13563.991731421487</v>
      </c>
      <c r="K2346" s="13">
        <f t="shared" si="332"/>
        <v>7423.9763821489869</v>
      </c>
    </row>
    <row r="2347" spans="1:11" x14ac:dyDescent="0.25">
      <c r="A2347">
        <v>23.420000000000499</v>
      </c>
      <c r="B2347" s="6">
        <f t="shared" si="330"/>
        <v>111.70388626740736</v>
      </c>
      <c r="C2347" s="7">
        <f t="shared" si="333"/>
        <v>4.1114782771046157</v>
      </c>
      <c r="D2347" s="7">
        <f t="shared" si="334"/>
        <v>5.4169808806750597</v>
      </c>
      <c r="E2347" s="7">
        <f t="shared" si="335"/>
        <v>0.75899811494114899</v>
      </c>
      <c r="F2347" s="8">
        <f t="shared" si="336"/>
        <v>7.3672864338422333</v>
      </c>
      <c r="G2347" s="9">
        <f t="shared" si="331"/>
        <v>30.290438133949873</v>
      </c>
      <c r="I2347">
        <f t="shared" si="337"/>
        <v>23.420000000000499</v>
      </c>
      <c r="J2347" s="14">
        <f t="shared" si="338"/>
        <v>13570.116284009544</v>
      </c>
      <c r="K2347" s="13">
        <f t="shared" si="332"/>
        <v>7424.4314781936291</v>
      </c>
    </row>
    <row r="2348" spans="1:11" x14ac:dyDescent="0.25">
      <c r="A2348">
        <v>23.430000000000501</v>
      </c>
      <c r="B2348" s="6">
        <f t="shared" si="330"/>
        <v>111.61155155991877</v>
      </c>
      <c r="C2348" s="7">
        <f t="shared" si="333"/>
        <v>4.1132019512396134</v>
      </c>
      <c r="D2348" s="7">
        <f t="shared" si="334"/>
        <v>5.4189953114994873</v>
      </c>
      <c r="E2348" s="7">
        <f t="shared" si="335"/>
        <v>0.75903404871214986</v>
      </c>
      <c r="F2348" s="8">
        <f t="shared" si="336"/>
        <v>7.3675189733144215</v>
      </c>
      <c r="G2348" s="9">
        <f t="shared" si="331"/>
        <v>30.304093416831751</v>
      </c>
      <c r="I2348">
        <f t="shared" si="337"/>
        <v>23.430000000000501</v>
      </c>
      <c r="J2348" s="14">
        <f t="shared" si="338"/>
        <v>13576.233850740624</v>
      </c>
      <c r="K2348" s="13">
        <f t="shared" si="332"/>
        <v>7424.8795964509936</v>
      </c>
    </row>
    <row r="2349" spans="1:11" x14ac:dyDescent="0.25">
      <c r="A2349">
        <v>23.440000000000499</v>
      </c>
      <c r="B2349" s="6">
        <f t="shared" si="330"/>
        <v>111.51916627298171</v>
      </c>
      <c r="C2349" s="7">
        <f t="shared" si="333"/>
        <v>4.1149246816911287</v>
      </c>
      <c r="D2349" s="7">
        <f t="shared" si="334"/>
        <v>5.4210108457963022</v>
      </c>
      <c r="E2349" s="7">
        <f t="shared" si="335"/>
        <v>0.75906962718623372</v>
      </c>
      <c r="F2349" s="8">
        <f t="shared" si="336"/>
        <v>7.3677492099262665</v>
      </c>
      <c r="G2349" s="9">
        <f t="shared" si="331"/>
        <v>30.317733072435907</v>
      </c>
      <c r="I2349">
        <f t="shared" si="337"/>
        <v>23.440000000000499</v>
      </c>
      <c r="J2349" s="14">
        <f t="shared" si="338"/>
        <v>13582.344416451286</v>
      </c>
      <c r="K2349" s="13">
        <f t="shared" si="332"/>
        <v>7425.3207293921487</v>
      </c>
    </row>
    <row r="2350" spans="1:11" x14ac:dyDescent="0.25">
      <c r="A2350">
        <v>23.4500000000005</v>
      </c>
      <c r="B2350" s="6">
        <f t="shared" si="330"/>
        <v>111.4267302632375</v>
      </c>
      <c r="C2350" s="7">
        <f t="shared" si="333"/>
        <v>4.1166464668215932</v>
      </c>
      <c r="D2350" s="7">
        <f t="shared" si="334"/>
        <v>5.4230274866931039</v>
      </c>
      <c r="E2350" s="7">
        <f t="shared" si="335"/>
        <v>0.75910484999807259</v>
      </c>
      <c r="F2350" s="8">
        <f t="shared" si="336"/>
        <v>7.3679771414216777</v>
      </c>
      <c r="G2350" s="9">
        <f t="shared" si="331"/>
        <v>30.331357066855812</v>
      </c>
      <c r="I2350">
        <f t="shared" si="337"/>
        <v>23.4500000000005</v>
      </c>
      <c r="J2350" s="14">
        <f t="shared" si="338"/>
        <v>13588.447965951404</v>
      </c>
      <c r="K2350" s="13">
        <f t="shared" si="332"/>
        <v>7425.7548694866964</v>
      </c>
    </row>
    <row r="2351" spans="1:11" x14ac:dyDescent="0.25">
      <c r="A2351">
        <v>23.460000000000498</v>
      </c>
      <c r="B2351" s="6">
        <f t="shared" si="330"/>
        <v>111.33424338680166</v>
      </c>
      <c r="C2351" s="7">
        <f t="shared" si="333"/>
        <v>4.1183673049907306</v>
      </c>
      <c r="D2351" s="7">
        <f t="shared" si="334"/>
        <v>5.425045237328967</v>
      </c>
      <c r="E2351" s="7">
        <f t="shared" si="335"/>
        <v>0.75913971678113001</v>
      </c>
      <c r="F2351" s="8">
        <f t="shared" si="336"/>
        <v>7.3682027655358073</v>
      </c>
      <c r="G2351" s="9">
        <f t="shared" si="331"/>
        <v>30.344965366124949</v>
      </c>
      <c r="I2351">
        <f t="shared" si="337"/>
        <v>23.460000000000498</v>
      </c>
      <c r="J2351" s="14">
        <f t="shared" si="338"/>
        <v>13594.544484023978</v>
      </c>
      <c r="K2351" s="13">
        <f t="shared" si="332"/>
        <v>7426.182009202741</v>
      </c>
    </row>
    <row r="2352" spans="1:11" x14ac:dyDescent="0.25">
      <c r="A2352">
        <v>23.4700000000005</v>
      </c>
      <c r="B2352" s="6">
        <f t="shared" si="330"/>
        <v>111.24170549926048</v>
      </c>
      <c r="C2352" s="7">
        <f t="shared" si="333"/>
        <v>4.1200871945555599</v>
      </c>
      <c r="D2352" s="7">
        <f t="shared" si="334"/>
        <v>5.4270641008545093</v>
      </c>
      <c r="E2352" s="7">
        <f t="shared" si="335"/>
        <v>0.75917422716765748</v>
      </c>
      <c r="F2352" s="8">
        <f t="shared" si="336"/>
        <v>7.3684260799950172</v>
      </c>
      <c r="G2352" s="9">
        <f t="shared" si="331"/>
        <v>30.358557936216691</v>
      </c>
      <c r="I2352">
        <f t="shared" si="337"/>
        <v>23.4700000000005</v>
      </c>
      <c r="J2352" s="14">
        <f t="shared" si="338"/>
        <v>13600.633955425077</v>
      </c>
      <c r="K2352" s="13">
        <f t="shared" si="332"/>
        <v>7426.6021410069507</v>
      </c>
    </row>
    <row r="2353" spans="1:11" x14ac:dyDescent="0.25">
      <c r="A2353">
        <v>23.480000000000501</v>
      </c>
      <c r="B2353" s="6">
        <f t="shared" si="330"/>
        <v>111.14911645566838</v>
      </c>
      <c r="C2353" s="7">
        <f t="shared" si="333"/>
        <v>4.1218061338703817</v>
      </c>
      <c r="D2353" s="7">
        <f t="shared" si="334"/>
        <v>5.4290840804319531</v>
      </c>
      <c r="E2353" s="7">
        <f t="shared" si="335"/>
        <v>0.75920838078868713</v>
      </c>
      <c r="F2353" s="8">
        <f t="shared" si="336"/>
        <v>7.3686470825168291</v>
      </c>
      <c r="G2353" s="9">
        <f t="shared" si="331"/>
        <v>30.372134743043958</v>
      </c>
      <c r="I2353">
        <f t="shared" si="337"/>
        <v>23.480000000000501</v>
      </c>
      <c r="J2353" s="14">
        <f t="shared" si="338"/>
        <v>13606.716364883694</v>
      </c>
      <c r="K2353" s="13">
        <f t="shared" si="332"/>
        <v>7427.015257364581</v>
      </c>
    </row>
    <row r="2354" spans="1:11" x14ac:dyDescent="0.25">
      <c r="A2354">
        <v>23.490000000000499</v>
      </c>
      <c r="B2354" s="6">
        <f t="shared" si="330"/>
        <v>111.05647611054515</v>
      </c>
      <c r="C2354" s="7">
        <f t="shared" si="333"/>
        <v>4.1235241212867599</v>
      </c>
      <c r="D2354" s="7">
        <f t="shared" si="334"/>
        <v>5.4311051792351845</v>
      </c>
      <c r="E2354" s="7">
        <f t="shared" si="335"/>
        <v>0.75924217727402588</v>
      </c>
      <c r="F2354" s="8">
        <f t="shared" si="336"/>
        <v>7.3688657708098759</v>
      </c>
      <c r="G2354" s="9">
        <f t="shared" si="331"/>
        <v>30.385695752458876</v>
      </c>
      <c r="I2354">
        <f t="shared" si="337"/>
        <v>23.490000000000499</v>
      </c>
      <c r="J2354" s="14">
        <f t="shared" si="338"/>
        <v>13612.791697101577</v>
      </c>
      <c r="K2354" s="13">
        <f t="shared" si="332"/>
        <v>7427.4213507394024</v>
      </c>
    </row>
    <row r="2355" spans="1:11" x14ac:dyDescent="0.25">
      <c r="A2355">
        <v>23.500000000000501</v>
      </c>
      <c r="B2355" s="6">
        <f t="shared" si="330"/>
        <v>110.96378431787284</v>
      </c>
      <c r="C2355" s="7">
        <f t="shared" si="333"/>
        <v>4.1252411551535229</v>
      </c>
      <c r="D2355" s="7">
        <f t="shared" si="334"/>
        <v>5.4331274004498189</v>
      </c>
      <c r="E2355" s="7">
        <f t="shared" si="335"/>
        <v>0.75927561625225026</v>
      </c>
      <c r="F2355" s="8">
        <f t="shared" si="336"/>
        <v>7.3690821425738804</v>
      </c>
      <c r="G2355" s="9">
        <f t="shared" si="331"/>
        <v>30.39924093025267</v>
      </c>
      <c r="I2355">
        <f t="shared" si="337"/>
        <v>23.500000000000501</v>
      </c>
      <c r="J2355" s="14">
        <f t="shared" si="338"/>
        <v>13618.859936753197</v>
      </c>
      <c r="K2355" s="13">
        <f t="shared" si="332"/>
        <v>7427.820413593774</v>
      </c>
    </row>
    <row r="2356" spans="1:11" x14ac:dyDescent="0.25">
      <c r="A2356">
        <v>23.510000000000499</v>
      </c>
      <c r="B2356" s="6">
        <f t="shared" si="330"/>
        <v>110.87104093109269</v>
      </c>
      <c r="C2356" s="7">
        <f t="shared" si="333"/>
        <v>4.1269572338167428</v>
      </c>
      <c r="D2356" s="7">
        <f t="shared" si="334"/>
        <v>5.4351507472732736</v>
      </c>
      <c r="E2356" s="7">
        <f t="shared" si="335"/>
        <v>0.75930869735069817</v>
      </c>
      <c r="F2356" s="8">
        <f t="shared" si="336"/>
        <v>7.3692961954995893</v>
      </c>
      <c r="G2356" s="9">
        <f t="shared" si="331"/>
        <v>30.412770242155233</v>
      </c>
      <c r="I2356">
        <f t="shared" si="337"/>
        <v>23.510000000000499</v>
      </c>
      <c r="J2356" s="14">
        <f t="shared" si="338"/>
        <v>13624.921068485544</v>
      </c>
      <c r="K2356" s="13">
        <f t="shared" si="332"/>
        <v>7428.2124383886467</v>
      </c>
    </row>
    <row r="2357" spans="1:11" x14ac:dyDescent="0.25">
      <c r="A2357">
        <v>23.5200000000006</v>
      </c>
      <c r="B2357" s="6">
        <f t="shared" si="330"/>
        <v>110.77824580310148</v>
      </c>
      <c r="C2357" s="7">
        <f t="shared" si="333"/>
        <v>4.1286723556197478</v>
      </c>
      <c r="D2357" s="7">
        <f t="shared" si="334"/>
        <v>5.4371752229148447</v>
      </c>
      <c r="E2357" s="7">
        <f t="shared" si="335"/>
        <v>0.75934142019546425</v>
      </c>
      <c r="F2357" s="8">
        <f t="shared" si="336"/>
        <v>7.3695079272687432</v>
      </c>
      <c r="G2357" s="9">
        <f t="shared" si="331"/>
        <v>30.426283653835046</v>
      </c>
      <c r="I2357">
        <f t="shared" si="337"/>
        <v>23.5200000000006</v>
      </c>
      <c r="J2357" s="14">
        <f t="shared" si="338"/>
        <v>13630.975076918101</v>
      </c>
      <c r="K2357" s="13">
        <f t="shared" si="332"/>
        <v>7428.5974175835863</v>
      </c>
    </row>
    <row r="2358" spans="1:11" x14ac:dyDescent="0.25">
      <c r="A2358">
        <v>23.530000000000499</v>
      </c>
      <c r="B2358" s="6">
        <f t="shared" si="330"/>
        <v>110.68539878625312</v>
      </c>
      <c r="C2358" s="7">
        <f t="shared" si="333"/>
        <v>4.1303865189030216</v>
      </c>
      <c r="D2358" s="7">
        <f t="shared" si="334"/>
        <v>5.4392008305956665</v>
      </c>
      <c r="E2358" s="7">
        <f t="shared" si="335"/>
        <v>0.75937378441139269</v>
      </c>
      <c r="F2358" s="8">
        <f t="shared" si="336"/>
        <v>7.3697173355540224</v>
      </c>
      <c r="G2358" s="9">
        <f t="shared" si="331"/>
        <v>30.439781130898229</v>
      </c>
      <c r="I2358">
        <f t="shared" si="337"/>
        <v>23.530000000000499</v>
      </c>
      <c r="J2358" s="14">
        <f t="shared" si="338"/>
        <v>13637.021946642406</v>
      </c>
      <c r="K2358" s="13">
        <f t="shared" si="332"/>
        <v>7428.9753436367546</v>
      </c>
    </row>
    <row r="2359" spans="1:11" x14ac:dyDescent="0.25">
      <c r="A2359">
        <v>23.5400000000005</v>
      </c>
      <c r="B2359" s="6">
        <f t="shared" si="330"/>
        <v>110.5924997323462</v>
      </c>
      <c r="C2359" s="7">
        <f t="shared" si="333"/>
        <v>4.1320997220043658</v>
      </c>
      <c r="D2359" s="7">
        <f t="shared" si="334"/>
        <v>5.4412275735489963</v>
      </c>
      <c r="E2359" s="7">
        <f t="shared" si="335"/>
        <v>0.75940578962207184</v>
      </c>
      <c r="F2359" s="8">
        <f t="shared" si="336"/>
        <v>7.3699244180190195</v>
      </c>
      <c r="G2359" s="9">
        <f t="shared" si="331"/>
        <v>30.453262638889576</v>
      </c>
      <c r="I2359">
        <f t="shared" si="337"/>
        <v>23.5400000000005</v>
      </c>
      <c r="J2359" s="14">
        <f t="shared" si="338"/>
        <v>13643.06166222253</v>
      </c>
      <c r="K2359" s="13">
        <f t="shared" si="332"/>
        <v>7429.3462090049225</v>
      </c>
    </row>
    <row r="2360" spans="1:11" x14ac:dyDescent="0.25">
      <c r="A2360">
        <v>23.550000000000601</v>
      </c>
      <c r="B2360" s="6">
        <f t="shared" si="330"/>
        <v>110.4995484926295</v>
      </c>
      <c r="C2360" s="7">
        <f t="shared" si="333"/>
        <v>4.1338119632587329</v>
      </c>
      <c r="D2360" s="7">
        <f t="shared" si="334"/>
        <v>5.44325545502008</v>
      </c>
      <c r="E2360" s="7">
        <f t="shared" si="335"/>
        <v>0.75943743544982745</v>
      </c>
      <c r="F2360" s="8">
        <f t="shared" si="336"/>
        <v>7.3701291723181797</v>
      </c>
      <c r="G2360" s="9">
        <f t="shared" si="331"/>
        <v>30.466728143291075</v>
      </c>
      <c r="I2360">
        <f t="shared" si="337"/>
        <v>23.550000000000601</v>
      </c>
      <c r="J2360" s="14">
        <f t="shared" si="338"/>
        <v>13649.094208194401</v>
      </c>
      <c r="K2360" s="13">
        <f t="shared" si="332"/>
        <v>7429.7100061435194</v>
      </c>
    </row>
    <row r="2361" spans="1:11" x14ac:dyDescent="0.25">
      <c r="A2361">
        <v>23.560000000000599</v>
      </c>
      <c r="B2361" s="6">
        <f t="shared" si="330"/>
        <v>110.40654491779785</v>
      </c>
      <c r="C2361" s="7">
        <f t="shared" si="333"/>
        <v>4.1355232409982357</v>
      </c>
      <c r="D2361" s="7">
        <f t="shared" si="334"/>
        <v>5.4452844782662515</v>
      </c>
      <c r="E2361" s="7">
        <f t="shared" si="335"/>
        <v>0.75946872151571476</v>
      </c>
      <c r="F2361" s="8">
        <f t="shared" si="336"/>
        <v>7.3703315960967561</v>
      </c>
      <c r="G2361" s="9">
        <f t="shared" si="331"/>
        <v>30.480177609521757</v>
      </c>
      <c r="I2361">
        <f t="shared" si="337"/>
        <v>23.560000000000599</v>
      </c>
      <c r="J2361" s="14">
        <f t="shared" si="338"/>
        <v>13655.119569065748</v>
      </c>
      <c r="K2361" s="13">
        <f t="shared" si="332"/>
        <v>7430.0667275065971</v>
      </c>
    </row>
    <row r="2362" spans="1:11" x14ac:dyDescent="0.25">
      <c r="A2362">
        <v>23.570000000000601</v>
      </c>
      <c r="B2362" s="6">
        <f t="shared" si="330"/>
        <v>110.31348885798445</v>
      </c>
      <c r="C2362" s="7">
        <f t="shared" si="333"/>
        <v>4.1372335535522202</v>
      </c>
      <c r="D2362" s="7">
        <f t="shared" si="334"/>
        <v>5.4473146465570972</v>
      </c>
      <c r="E2362" s="7">
        <f t="shared" si="335"/>
        <v>0.7594996474395147</v>
      </c>
      <c r="F2362" s="8">
        <f t="shared" si="336"/>
        <v>7.3705316869907831</v>
      </c>
      <c r="G2362" s="9">
        <f t="shared" si="331"/>
        <v>30.493611002938117</v>
      </c>
      <c r="I2362">
        <f t="shared" si="337"/>
        <v>23.570000000000601</v>
      </c>
      <c r="J2362" s="14">
        <f t="shared" si="338"/>
        <v>13661.137729316277</v>
      </c>
      <c r="K2362" s="13">
        <f t="shared" si="332"/>
        <v>7430.4163655468719</v>
      </c>
    </row>
    <row r="2363" spans="1:11" x14ac:dyDescent="0.25">
      <c r="A2363">
        <v>23.580000000000599</v>
      </c>
      <c r="B2363" s="6">
        <f t="shared" si="330"/>
        <v>110.2203801627617</v>
      </c>
      <c r="C2363" s="7">
        <f t="shared" si="333"/>
        <v>4.1389428992471826</v>
      </c>
      <c r="D2363" s="7">
        <f t="shared" si="334"/>
        <v>5.4493459631744381</v>
      </c>
      <c r="E2363" s="7">
        <f t="shared" si="335"/>
        <v>0.75953021283972599</v>
      </c>
      <c r="F2363" s="8">
        <f t="shared" si="336"/>
        <v>7.3707294426270131</v>
      </c>
      <c r="G2363" s="9">
        <f t="shared" si="331"/>
        <v>30.507028288833219</v>
      </c>
      <c r="I2363">
        <f t="shared" si="337"/>
        <v>23.580000000000599</v>
      </c>
      <c r="J2363" s="14">
        <f t="shared" si="338"/>
        <v>13667.148673397282</v>
      </c>
      <c r="K2363" s="13">
        <f t="shared" si="332"/>
        <v>7430.7589127157353</v>
      </c>
    </row>
    <row r="2364" spans="1:11" x14ac:dyDescent="0.25">
      <c r="A2364">
        <v>23.5900000000006</v>
      </c>
      <c r="B2364" s="6">
        <f t="shared" si="330"/>
        <v>110.12721868113677</v>
      </c>
      <c r="C2364" s="7">
        <f t="shared" si="333"/>
        <v>4.1406512764067784</v>
      </c>
      <c r="D2364" s="7">
        <f t="shared" si="334"/>
        <v>5.4513784314124285</v>
      </c>
      <c r="E2364" s="7">
        <f t="shared" si="335"/>
        <v>0.7595604173335575</v>
      </c>
      <c r="F2364" s="8">
        <f t="shared" si="336"/>
        <v>7.3709248606228703</v>
      </c>
      <c r="G2364" s="9">
        <f t="shared" si="331"/>
        <v>30.520429432436543</v>
      </c>
      <c r="I2364">
        <f t="shared" si="337"/>
        <v>23.5900000000006</v>
      </c>
      <c r="J2364" s="14">
        <f t="shared" si="338"/>
        <v>13673.152385731571</v>
      </c>
      <c r="K2364" s="13">
        <f t="shared" si="332"/>
        <v>7431.0943614632206</v>
      </c>
    </row>
    <row r="2365" spans="1:11" x14ac:dyDescent="0.25">
      <c r="A2365">
        <v>23.600000000000598</v>
      </c>
      <c r="B2365" s="6">
        <f t="shared" si="330"/>
        <v>110.03400426154876</v>
      </c>
      <c r="C2365" s="7">
        <f t="shared" si="333"/>
        <v>4.1423586833518113</v>
      </c>
      <c r="D2365" s="7">
        <f t="shared" si="334"/>
        <v>5.453412054577611</v>
      </c>
      <c r="E2365" s="7">
        <f t="shared" si="335"/>
        <v>0.75959026053692436</v>
      </c>
      <c r="F2365" s="8">
        <f t="shared" si="336"/>
        <v>7.3711179385864236</v>
      </c>
      <c r="G2365" s="9">
        <f t="shared" si="331"/>
        <v>30.533814398913776</v>
      </c>
      <c r="I2365">
        <f t="shared" si="337"/>
        <v>23.600000000000598</v>
      </c>
      <c r="J2365" s="14">
        <f t="shared" si="338"/>
        <v>13679.148850713373</v>
      </c>
      <c r="K2365" s="13">
        <f t="shared" si="332"/>
        <v>7431.4227042380953</v>
      </c>
    </row>
    <row r="2366" spans="1:11" x14ac:dyDescent="0.25">
      <c r="A2366">
        <v>23.6100000000006</v>
      </c>
      <c r="B2366" s="6">
        <f t="shared" si="330"/>
        <v>109.9407367518653</v>
      </c>
      <c r="C2366" s="7">
        <f t="shared" si="333"/>
        <v>4.1440651184002215</v>
      </c>
      <c r="D2366" s="7">
        <f t="shared" si="334"/>
        <v>5.455446835989</v>
      </c>
      <c r="E2366" s="7">
        <f t="shared" si="335"/>
        <v>0.7596197420644385</v>
      </c>
      <c r="F2366" s="8">
        <f t="shared" si="336"/>
        <v>7.3713086741163174</v>
      </c>
      <c r="G2366" s="9">
        <f t="shared" si="331"/>
        <v>30.547183153366415</v>
      </c>
      <c r="I2366">
        <f t="shared" si="337"/>
        <v>23.6100000000006</v>
      </c>
      <c r="J2366" s="14">
        <f t="shared" si="338"/>
        <v>13685.138052708155</v>
      </c>
      <c r="K2366" s="13">
        <f t="shared" si="332"/>
        <v>7431.7439334878172</v>
      </c>
    </row>
    <row r="2367" spans="1:11" x14ac:dyDescent="0.25">
      <c r="A2367">
        <v>23.620000000000601</v>
      </c>
      <c r="B2367" s="6">
        <f t="shared" si="330"/>
        <v>109.84741599937972</v>
      </c>
      <c r="C2367" s="7">
        <f t="shared" si="333"/>
        <v>4.1457705798670705</v>
      </c>
      <c r="D2367" s="7">
        <f t="shared" si="334"/>
        <v>5.4574827789781395</v>
      </c>
      <c r="E2367" s="7">
        <f t="shared" si="335"/>
        <v>0.75964886152940381</v>
      </c>
      <c r="F2367" s="8">
        <f t="shared" si="336"/>
        <v>7.3714970648017433</v>
      </c>
      <c r="G2367" s="9">
        <f t="shared" si="331"/>
        <v>30.560535660831533</v>
      </c>
      <c r="I2367">
        <f t="shared" si="337"/>
        <v>23.620000000000601</v>
      </c>
      <c r="J2367" s="14">
        <f t="shared" si="338"/>
        <v>13691.119976052527</v>
      </c>
      <c r="K2367" s="13">
        <f t="shared" si="332"/>
        <v>7432.0580416585417</v>
      </c>
    </row>
    <row r="2368" spans="1:11" x14ac:dyDescent="0.25">
      <c r="A2368">
        <v>23.630000000000599</v>
      </c>
      <c r="B2368" s="6">
        <f t="shared" si="330"/>
        <v>109.7540418508074</v>
      </c>
      <c r="C2368" s="7">
        <f t="shared" si="333"/>
        <v>4.1474750660645352</v>
      </c>
      <c r="D2368" s="7">
        <f t="shared" si="334"/>
        <v>5.4595198868891828</v>
      </c>
      <c r="E2368" s="7">
        <f t="shared" si="335"/>
        <v>0.75967761854380811</v>
      </c>
      <c r="F2368" s="8">
        <f t="shared" si="336"/>
        <v>7.3716831082223786</v>
      </c>
      <c r="G2368" s="9">
        <f t="shared" si="331"/>
        <v>30.573871886281427</v>
      </c>
      <c r="I2368">
        <f t="shared" si="337"/>
        <v>23.630000000000599</v>
      </c>
      <c r="J2368" s="14">
        <f t="shared" si="338"/>
        <v>13697.094605054079</v>
      </c>
      <c r="K2368" s="13">
        <f t="shared" si="332"/>
        <v>7432.3650211951217</v>
      </c>
    </row>
    <row r="2369" spans="1:11" x14ac:dyDescent="0.25">
      <c r="A2369">
        <v>23.640000000000601</v>
      </c>
      <c r="B2369" s="6">
        <f t="shared" si="330"/>
        <v>109.66061415228292</v>
      </c>
      <c r="C2369" s="7">
        <f t="shared" si="333"/>
        <v>4.1491785753018933</v>
      </c>
      <c r="D2369" s="7">
        <f t="shared" si="334"/>
        <v>5.4615581630789487</v>
      </c>
      <c r="E2369" s="7">
        <f t="shared" si="335"/>
        <v>0.75970601271831872</v>
      </c>
      <c r="F2369" s="8">
        <f t="shared" si="336"/>
        <v>7.3718668019483591</v>
      </c>
      <c r="G2369" s="9">
        <f t="shared" si="331"/>
        <v>30.587191794623418</v>
      </c>
      <c r="I2369">
        <f t="shared" si="337"/>
        <v>23.640000000000601</v>
      </c>
      <c r="J2369" s="14">
        <f t="shared" si="338"/>
        <v>13703.061923991292</v>
      </c>
      <c r="K2369" s="13">
        <f t="shared" si="332"/>
        <v>7432.6648645412361</v>
      </c>
    </row>
    <row r="2370" spans="1:11" x14ac:dyDescent="0.25">
      <c r="A2370">
        <v>23.650000000000599</v>
      </c>
      <c r="B2370" s="6">
        <f t="shared" si="330"/>
        <v>109.56713274935642</v>
      </c>
      <c r="C2370" s="7">
        <f t="shared" si="333"/>
        <v>4.1508811058855128</v>
      </c>
      <c r="D2370" s="7">
        <f t="shared" si="334"/>
        <v>5.4635976109170121</v>
      </c>
      <c r="E2370" s="7">
        <f t="shared" si="335"/>
        <v>0.75973404366227248</v>
      </c>
      <c r="F2370" s="8">
        <f t="shared" si="336"/>
        <v>7.3720481435402077</v>
      </c>
      <c r="G2370" s="9">
        <f t="shared" si="331"/>
        <v>30.600495350699418</v>
      </c>
      <c r="I2370">
        <f t="shared" si="337"/>
        <v>23.650000000000599</v>
      </c>
      <c r="J2370" s="14">
        <f t="shared" si="338"/>
        <v>13709.021917113339</v>
      </c>
      <c r="K2370" s="13">
        <f t="shared" si="332"/>
        <v>7432.9575641391857</v>
      </c>
    </row>
    <row r="2371" spans="1:11" x14ac:dyDescent="0.25">
      <c r="A2371">
        <v>23.660000000000601</v>
      </c>
      <c r="B2371" s="6">
        <f t="shared" si="330"/>
        <v>109.47359748699077</v>
      </c>
      <c r="C2371" s="7">
        <f t="shared" si="333"/>
        <v>4.1525826561188346</v>
      </c>
      <c r="D2371" s="7">
        <f t="shared" si="334"/>
        <v>5.4656382337857581</v>
      </c>
      <c r="E2371" s="7">
        <f t="shared" si="335"/>
        <v>0.75976171098367051</v>
      </c>
      <c r="F2371" s="8">
        <f t="shared" si="336"/>
        <v>7.3722271305488016</v>
      </c>
      <c r="G2371" s="9">
        <f t="shared" si="331"/>
        <v>30.613782519285678</v>
      </c>
      <c r="I2371">
        <f t="shared" si="337"/>
        <v>23.660000000000601</v>
      </c>
      <c r="J2371" s="14">
        <f t="shared" si="338"/>
        <v>13714.974568639984</v>
      </c>
      <c r="K2371" s="13">
        <f t="shared" si="332"/>
        <v>7433.2431124301283</v>
      </c>
    </row>
    <row r="2372" spans="1:11" x14ac:dyDescent="0.25">
      <c r="A2372">
        <v>23.670000000000599</v>
      </c>
      <c r="B2372" s="6">
        <f t="shared" si="330"/>
        <v>109.38000820955789</v>
      </c>
      <c r="C2372" s="7">
        <f t="shared" si="333"/>
        <v>4.1542832243023717</v>
      </c>
      <c r="D2372" s="7">
        <f t="shared" si="334"/>
        <v>5.4676800350804662</v>
      </c>
      <c r="E2372" s="7">
        <f t="shared" si="335"/>
        <v>0.75978901428917178</v>
      </c>
      <c r="F2372" s="8">
        <f t="shared" si="336"/>
        <v>7.3724037605153256</v>
      </c>
      <c r="G2372" s="9">
        <f t="shared" si="331"/>
        <v>30.627053265092538</v>
      </c>
      <c r="I2372">
        <f t="shared" si="337"/>
        <v>23.670000000000599</v>
      </c>
      <c r="J2372" s="14">
        <f t="shared" si="338"/>
        <v>13720.919862761457</v>
      </c>
      <c r="K2372" s="13">
        <f t="shared" si="332"/>
        <v>7433.5215018539402</v>
      </c>
    </row>
    <row r="2373" spans="1:11" x14ac:dyDescent="0.25">
      <c r="A2373">
        <v>23.6800000000006</v>
      </c>
      <c r="B2373" s="6">
        <f t="shared" si="330"/>
        <v>109.28636476083564</v>
      </c>
      <c r="C2373" s="7">
        <f t="shared" si="333"/>
        <v>4.1559828087336861</v>
      </c>
      <c r="D2373" s="7">
        <f t="shared" si="334"/>
        <v>5.4697230182093746</v>
      </c>
      <c r="E2373" s="7">
        <f t="shared" si="335"/>
        <v>0.75981595318408501</v>
      </c>
      <c r="F2373" s="8">
        <f t="shared" si="336"/>
        <v>7.3725780309712148</v>
      </c>
      <c r="G2373" s="9">
        <f t="shared" si="331"/>
        <v>30.640307552764018</v>
      </c>
      <c r="I2373">
        <f t="shared" si="337"/>
        <v>23.6800000000006</v>
      </c>
      <c r="J2373" s="14">
        <f t="shared" si="338"/>
        <v>13726.857783638279</v>
      </c>
      <c r="K2373" s="13">
        <f t="shared" si="332"/>
        <v>7433.7927248492897</v>
      </c>
    </row>
    <row r="2374" spans="1:11" x14ac:dyDescent="0.25">
      <c r="A2374">
        <v>23.690000000000602</v>
      </c>
      <c r="B2374" s="6">
        <f t="shared" si="330"/>
        <v>109.19266698400438</v>
      </c>
      <c r="C2374" s="7">
        <f t="shared" si="333"/>
        <v>4.157681407707388</v>
      </c>
      <c r="D2374" s="7">
        <f t="shared" si="334"/>
        <v>5.4717671865937527</v>
      </c>
      <c r="E2374" s="7">
        <f t="shared" si="335"/>
        <v>0.75984252727236368</v>
      </c>
      <c r="F2374" s="8">
        <f t="shared" si="336"/>
        <v>7.3727499394381182</v>
      </c>
      <c r="G2374" s="9">
        <f t="shared" si="331"/>
        <v>30.653545346877635</v>
      </c>
      <c r="I2374">
        <f t="shared" si="337"/>
        <v>23.690000000000602</v>
      </c>
      <c r="J2374" s="14">
        <f t="shared" si="338"/>
        <v>13732.78831540118</v>
      </c>
      <c r="K2374" s="13">
        <f t="shared" si="332"/>
        <v>7434.056773853652</v>
      </c>
    </row>
    <row r="2375" spans="1:11" x14ac:dyDescent="0.25">
      <c r="A2375">
        <v>23.7000000000006</v>
      </c>
      <c r="B2375" s="6">
        <f t="shared" ref="B2375:B2438" si="339">IF(A2375&gt;(B$3/2),4*(ACOS((A2375/B$3)^0.5))*360/(2*PI()),4*(ASIN((A2375/B$3)^0.5))*360/(2*PI()))</f>
        <v>109.09891472164354</v>
      </c>
      <c r="C2375" s="7">
        <f t="shared" si="333"/>
        <v>4.1593790195151108</v>
      </c>
      <c r="D2375" s="7">
        <f t="shared" si="334"/>
        <v>5.4738125436679921</v>
      </c>
      <c r="E2375" s="7">
        <f t="shared" si="335"/>
        <v>0.75986873615659445</v>
      </c>
      <c r="F2375" s="8">
        <f t="shared" si="336"/>
        <v>7.3729194834278253</v>
      </c>
      <c r="G2375" s="9">
        <f t="shared" ref="G2375:G2438" si="340">F2375*C2375</f>
        <v>30.666766611943885</v>
      </c>
      <c r="I2375">
        <f t="shared" si="337"/>
        <v>23.7000000000006</v>
      </c>
      <c r="J2375" s="14">
        <f t="shared" si="338"/>
        <v>13738.71144215086</v>
      </c>
      <c r="K2375" s="13">
        <f t="shared" ref="K2375:K2438" si="341">0.00003*(I2375^6) - 0.0033*(I2375^5) + 0.1334*(I2375^4) - 3.3587*(I2375^3) + 50.606*(I2375^2) + 42.71*(I2375) - 20.133</f>
        <v>7434.3136413032908</v>
      </c>
    </row>
    <row r="2376" spans="1:11" x14ac:dyDescent="0.25">
      <c r="A2376">
        <v>23.710000000000601</v>
      </c>
      <c r="B2376" s="6">
        <f t="shared" si="339"/>
        <v>109.00510781572848</v>
      </c>
      <c r="C2376" s="7">
        <f t="shared" si="333"/>
        <v>4.1610756424455113</v>
      </c>
      <c r="D2376" s="7">
        <f t="shared" si="334"/>
        <v>5.4758590928796487</v>
      </c>
      <c r="E2376" s="7">
        <f t="shared" si="335"/>
        <v>0.75989457943799676</v>
      </c>
      <c r="F2376" s="8">
        <f t="shared" si="336"/>
        <v>7.3730866604422571</v>
      </c>
      <c r="G2376" s="9">
        <f t="shared" si="340"/>
        <v>30.679971312406195</v>
      </c>
      <c r="I2376">
        <f t="shared" si="337"/>
        <v>23.710000000000601</v>
      </c>
      <c r="J2376" s="14">
        <f t="shared" si="338"/>
        <v>13744.627147957975</v>
      </c>
      <c r="K2376" s="13">
        <f t="shared" si="341"/>
        <v>7434.5633196332728</v>
      </c>
    </row>
    <row r="2377" spans="1:11" x14ac:dyDescent="0.25">
      <c r="A2377">
        <v>23.720000000000599</v>
      </c>
      <c r="B2377" s="6">
        <f t="shared" si="339"/>
        <v>108.91124610762679</v>
      </c>
      <c r="C2377" s="7">
        <f t="shared" si="333"/>
        <v>4.1627712747842454</v>
      </c>
      <c r="D2377" s="7">
        <f t="shared" si="334"/>
        <v>5.4779068376895497</v>
      </c>
      <c r="E2377" s="7">
        <f t="shared" si="335"/>
        <v>0.75992005671640861</v>
      </c>
      <c r="F2377" s="8">
        <f t="shared" si="336"/>
        <v>7.3732514679733701</v>
      </c>
      <c r="G2377" s="9">
        <f t="shared" si="340"/>
        <v>30.693159412640313</v>
      </c>
      <c r="I2377">
        <f t="shared" si="337"/>
        <v>23.720000000000599</v>
      </c>
      <c r="J2377" s="14">
        <f t="shared" si="338"/>
        <v>13750.53541686286</v>
      </c>
      <c r="K2377" s="13">
        <f t="shared" si="341"/>
        <v>7434.8058012775091</v>
      </c>
    </row>
    <row r="2378" spans="1:11" x14ac:dyDescent="0.25">
      <c r="A2378">
        <v>23.730000000000601</v>
      </c>
      <c r="B2378" s="6">
        <f t="shared" si="339"/>
        <v>108.81732943809489</v>
      </c>
      <c r="C2378" s="7">
        <f t="shared" si="333"/>
        <v>4.1644659148139738</v>
      </c>
      <c r="D2378" s="7">
        <f t="shared" si="334"/>
        <v>5.4799557815718485</v>
      </c>
      <c r="E2378" s="7">
        <f t="shared" si="335"/>
        <v>0.75994516759028574</v>
      </c>
      <c r="F2378" s="8">
        <f t="shared" si="336"/>
        <v>7.3734139035031463</v>
      </c>
      <c r="G2378" s="9">
        <f t="shared" si="340"/>
        <v>30.706330876954304</v>
      </c>
      <c r="I2378">
        <f t="shared" si="337"/>
        <v>23.730000000000601</v>
      </c>
      <c r="J2378" s="14">
        <f t="shared" si="338"/>
        <v>13756.436232875529</v>
      </c>
      <c r="K2378" s="13">
        <f t="shared" si="341"/>
        <v>7435.0410786687544</v>
      </c>
    </row>
    <row r="2379" spans="1:11" x14ac:dyDescent="0.25">
      <c r="A2379">
        <v>23.740000000000599</v>
      </c>
      <c r="B2379" s="6">
        <f t="shared" si="339"/>
        <v>108.72335764727475</v>
      </c>
      <c r="C2379" s="7">
        <f t="shared" si="333"/>
        <v>4.1661595608143269</v>
      </c>
      <c r="D2379" s="7">
        <f t="shared" si="334"/>
        <v>5.4820059280141074</v>
      </c>
      <c r="E2379" s="7">
        <f t="shared" si="335"/>
        <v>0.75996991165668903</v>
      </c>
      <c r="F2379" s="8">
        <f t="shared" si="336"/>
        <v>7.3735739645035183</v>
      </c>
      <c r="G2379" s="9">
        <f t="shared" si="340"/>
        <v>30.719485669587932</v>
      </c>
      <c r="I2379">
        <f t="shared" si="337"/>
        <v>23.740000000000599</v>
      </c>
      <c r="J2379" s="14">
        <f t="shared" si="338"/>
        <v>13762.329579975394</v>
      </c>
      <c r="K2379" s="13">
        <f t="shared" si="341"/>
        <v>7435.2691442386058</v>
      </c>
    </row>
    <row r="2380" spans="1:11" x14ac:dyDescent="0.25">
      <c r="A2380">
        <v>23.7500000000006</v>
      </c>
      <c r="B2380" s="6">
        <f t="shared" si="339"/>
        <v>108.62933057469021</v>
      </c>
      <c r="C2380" s="7">
        <f t="shared" si="333"/>
        <v>4.1678522110619101</v>
      </c>
      <c r="D2380" s="7">
        <f t="shared" si="334"/>
        <v>5.484057280517372</v>
      </c>
      <c r="E2380" s="7">
        <f t="shared" si="335"/>
        <v>0.75999428851128092</v>
      </c>
      <c r="F2380" s="8">
        <f t="shared" si="336"/>
        <v>7.3737316484363253</v>
      </c>
      <c r="G2380" s="9">
        <f t="shared" si="340"/>
        <v>30.73262375471252</v>
      </c>
      <c r="I2380">
        <f t="shared" si="337"/>
        <v>23.7500000000006</v>
      </c>
      <c r="J2380" s="14">
        <f t="shared" si="338"/>
        <v>13768.21544211121</v>
      </c>
      <c r="K2380" s="13">
        <f t="shared" si="341"/>
        <v>7435.4899904174954</v>
      </c>
    </row>
    <row r="2381" spans="1:11" x14ac:dyDescent="0.25">
      <c r="A2381">
        <v>23.760000000000598</v>
      </c>
      <c r="B2381" s="6">
        <f t="shared" si="339"/>
        <v>108.53524805924357</v>
      </c>
      <c r="C2381" s="7">
        <f t="shared" si="333"/>
        <v>4.1695438638302846</v>
      </c>
      <c r="D2381" s="7">
        <f t="shared" si="334"/>
        <v>5.4861098425962496</v>
      </c>
      <c r="E2381" s="7">
        <f t="shared" si="335"/>
        <v>0.7600182977483162</v>
      </c>
      <c r="F2381" s="8">
        <f t="shared" si="336"/>
        <v>7.3738869527532653</v>
      </c>
      <c r="G2381" s="9">
        <f t="shared" si="340"/>
        <v>30.745745096430575</v>
      </c>
      <c r="I2381">
        <f t="shared" si="337"/>
        <v>23.760000000000598</v>
      </c>
      <c r="J2381" s="14">
        <f t="shared" si="338"/>
        <v>13774.093803200898</v>
      </c>
      <c r="K2381" s="13">
        <f t="shared" si="341"/>
        <v>7435.7036096347711</v>
      </c>
    </row>
    <row r="2382" spans="1:11" x14ac:dyDescent="0.25">
      <c r="A2382">
        <v>23.7700000000006</v>
      </c>
      <c r="B2382" s="6">
        <f t="shared" si="339"/>
        <v>108.44110993921169</v>
      </c>
      <c r="C2382" s="7">
        <f t="shared" si="333"/>
        <v>4.1712345173899585</v>
      </c>
      <c r="D2382" s="7">
        <f t="shared" si="334"/>
        <v>5.4881636177789916</v>
      </c>
      <c r="E2382" s="7">
        <f t="shared" si="335"/>
        <v>0.7600419389606351</v>
      </c>
      <c r="F2382" s="8">
        <f t="shared" si="336"/>
        <v>7.3740398748958373</v>
      </c>
      <c r="G2382" s="9">
        <f t="shared" si="340"/>
        <v>30.75884965877545</v>
      </c>
      <c r="I2382">
        <f t="shared" si="337"/>
        <v>23.7700000000006</v>
      </c>
      <c r="J2382" s="14">
        <f t="shared" si="338"/>
        <v>13779.964647131401</v>
      </c>
      <c r="K2382" s="13">
        <f t="shared" si="341"/>
        <v>7435.9099943186493</v>
      </c>
    </row>
    <row r="2383" spans="1:11" x14ac:dyDescent="0.25">
      <c r="A2383">
        <v>23.780000000000602</v>
      </c>
      <c r="B2383" s="6">
        <f t="shared" si="339"/>
        <v>108.34691605224317</v>
      </c>
      <c r="C2383" s="7">
        <f t="shared" si="333"/>
        <v>4.1729241700083666</v>
      </c>
      <c r="D2383" s="7">
        <f t="shared" si="334"/>
        <v>5.4902186096075587</v>
      </c>
      <c r="E2383" s="7">
        <f t="shared" si="335"/>
        <v>0.76006521173965558</v>
      </c>
      <c r="F2383" s="8">
        <f t="shared" si="336"/>
        <v>7.3741904122952953</v>
      </c>
      <c r="G2383" s="9">
        <f t="shared" si="340"/>
        <v>30.771937405711</v>
      </c>
      <c r="I2383">
        <f t="shared" si="337"/>
        <v>23.780000000000602</v>
      </c>
      <c r="J2383" s="14">
        <f t="shared" si="338"/>
        <v>13785.827957758527</v>
      </c>
      <c r="K2383" s="13">
        <f t="shared" si="341"/>
        <v>7436.1091368962334</v>
      </c>
    </row>
    <row r="2384" spans="1:11" x14ac:dyDescent="0.25">
      <c r="A2384">
        <v>23.7900000000006</v>
      </c>
      <c r="B2384" s="6">
        <f t="shared" si="339"/>
        <v>108.25266623535403</v>
      </c>
      <c r="C2384" s="7">
        <f t="shared" si="333"/>
        <v>4.174612819949866</v>
      </c>
      <c r="D2384" s="7">
        <f t="shared" si="334"/>
        <v>5.4922748216377046</v>
      </c>
      <c r="E2384" s="7">
        <f t="shared" si="335"/>
        <v>0.76008811567536716</v>
      </c>
      <c r="F2384" s="8">
        <f t="shared" si="336"/>
        <v>7.3743385623726008</v>
      </c>
      <c r="G2384" s="9">
        <f t="shared" si="340"/>
        <v>30.785008301131324</v>
      </c>
      <c r="I2384">
        <f t="shared" si="337"/>
        <v>23.7900000000006</v>
      </c>
      <c r="J2384" s="14">
        <f t="shared" si="338"/>
        <v>13791.683718906834</v>
      </c>
      <c r="K2384" s="13">
        <f t="shared" si="341"/>
        <v>7436.301029793558</v>
      </c>
    </row>
    <row r="2385" spans="1:11" x14ac:dyDescent="0.25">
      <c r="A2385">
        <v>23.800000000000601</v>
      </c>
      <c r="B2385" s="6">
        <f t="shared" si="339"/>
        <v>108.1583603249244</v>
      </c>
      <c r="C2385" s="7">
        <f t="shared" si="333"/>
        <v>4.1763004654757161</v>
      </c>
      <c r="D2385" s="7">
        <f t="shared" si="334"/>
        <v>5.4943322574390647</v>
      </c>
      <c r="E2385" s="7">
        <f t="shared" si="335"/>
        <v>0.76011065035632019</v>
      </c>
      <c r="F2385" s="8">
        <f t="shared" si="336"/>
        <v>7.3744843225383478</v>
      </c>
      <c r="G2385" s="9">
        <f t="shared" si="340"/>
        <v>30.798062308860274</v>
      </c>
      <c r="I2385">
        <f t="shared" si="337"/>
        <v>23.800000000000601</v>
      </c>
      <c r="J2385" s="14">
        <f t="shared" si="338"/>
        <v>13797.531914369403</v>
      </c>
      <c r="K2385" s="13">
        <f t="shared" si="341"/>
        <v>7436.4856654355308</v>
      </c>
    </row>
    <row r="2386" spans="1:11" x14ac:dyDescent="0.25">
      <c r="A2386">
        <v>23.810000000000599</v>
      </c>
      <c r="B2386" s="6">
        <f t="shared" si="339"/>
        <v>108.06399815669486</v>
      </c>
      <c r="C2386" s="7">
        <f t="shared" si="333"/>
        <v>4.1779871048440773</v>
      </c>
      <c r="D2386" s="7">
        <f t="shared" si="334"/>
        <v>5.4963909205952213</v>
      </c>
      <c r="E2386" s="7">
        <f t="shared" si="335"/>
        <v>0.76013281536962263</v>
      </c>
      <c r="F2386" s="8">
        <f t="shared" si="336"/>
        <v>7.3746276901927432</v>
      </c>
      <c r="G2386" s="9">
        <f t="shared" si="340"/>
        <v>30.811099392651343</v>
      </c>
      <c r="I2386">
        <f t="shared" si="337"/>
        <v>23.810000000000599</v>
      </c>
      <c r="J2386" s="14">
        <f t="shared" si="338"/>
        <v>13803.372527907803</v>
      </c>
      <c r="K2386" s="13">
        <f t="shared" si="341"/>
        <v>7436.663036246051</v>
      </c>
    </row>
    <row r="2387" spans="1:11" x14ac:dyDescent="0.25">
      <c r="A2387">
        <v>23.820000000000601</v>
      </c>
      <c r="B2387" s="6">
        <f t="shared" si="339"/>
        <v>107.96957956576266</v>
      </c>
      <c r="C2387" s="7">
        <f t="shared" si="333"/>
        <v>4.1796727363099855</v>
      </c>
      <c r="D2387" s="7">
        <f t="shared" si="334"/>
        <v>5.4984508147037969</v>
      </c>
      <c r="E2387" s="7">
        <f t="shared" si="335"/>
        <v>0.76015461030092812</v>
      </c>
      <c r="F2387" s="8">
        <f t="shared" si="336"/>
        <v>7.3747686627255247</v>
      </c>
      <c r="G2387" s="9">
        <f t="shared" si="340"/>
        <v>30.824119516187125</v>
      </c>
      <c r="I2387">
        <f t="shared" si="337"/>
        <v>23.820000000000601</v>
      </c>
      <c r="J2387" s="14">
        <f t="shared" si="338"/>
        <v>13809.205543251832</v>
      </c>
      <c r="K2387" s="13">
        <f t="shared" si="341"/>
        <v>7436.8331346479144</v>
      </c>
    </row>
    <row r="2388" spans="1:11" x14ac:dyDescent="0.25">
      <c r="A2388">
        <v>23.830000000000599</v>
      </c>
      <c r="B2388" s="6">
        <f t="shared" si="339"/>
        <v>107.87510438657819</v>
      </c>
      <c r="C2388" s="7">
        <f t="shared" si="333"/>
        <v>4.1813573581253465</v>
      </c>
      <c r="D2388" s="7">
        <f t="shared" si="334"/>
        <v>5.500511943376523</v>
      </c>
      <c r="E2388" s="7">
        <f t="shared" si="335"/>
        <v>0.76017603473443141</v>
      </c>
      <c r="F2388" s="8">
        <f t="shared" si="336"/>
        <v>7.374907237515921</v>
      </c>
      <c r="G2388" s="9">
        <f t="shared" si="340"/>
        <v>30.83712264307907</v>
      </c>
      <c r="I2388">
        <f t="shared" si="337"/>
        <v>23.830000000000599</v>
      </c>
      <c r="J2388" s="14">
        <f t="shared" si="338"/>
        <v>13815.030944099424</v>
      </c>
      <c r="K2388" s="13">
        <f t="shared" si="341"/>
        <v>7436.9959530629021</v>
      </c>
    </row>
    <row r="2389" spans="1:11" x14ac:dyDescent="0.25">
      <c r="A2389">
        <v>23.8400000000006</v>
      </c>
      <c r="B2389" s="6">
        <f t="shared" si="339"/>
        <v>107.78057245294116</v>
      </c>
      <c r="C2389" s="7">
        <f t="shared" si="333"/>
        <v>4.1830409685389185</v>
      </c>
      <c r="D2389" s="7">
        <f t="shared" si="334"/>
        <v>5.5025743102393276</v>
      </c>
      <c r="E2389" s="7">
        <f t="shared" si="335"/>
        <v>0.76019708825285859</v>
      </c>
      <c r="F2389" s="8">
        <f t="shared" si="336"/>
        <v>7.3750434119325945</v>
      </c>
      <c r="G2389" s="9">
        <f t="shared" si="340"/>
        <v>30.850108736867089</v>
      </c>
      <c r="I2389">
        <f t="shared" si="337"/>
        <v>23.8400000000006</v>
      </c>
      <c r="J2389" s="14">
        <f t="shared" si="338"/>
        <v>13820.848714116455</v>
      </c>
      <c r="K2389" s="13">
        <f t="shared" si="341"/>
        <v>7437.1514839117399</v>
      </c>
    </row>
    <row r="2390" spans="1:11" x14ac:dyDescent="0.25">
      <c r="A2390">
        <v>23.850000000000598</v>
      </c>
      <c r="B2390" s="6">
        <f t="shared" si="339"/>
        <v>107.68598359799668</v>
      </c>
      <c r="C2390" s="7">
        <f t="shared" ref="C2390:C2453" si="342">IF(A2390&gt;(B$3/2),((B$3^2)/8)*((PI()*2-(PI()*B2390/180)+(SIN(B2390*2*PI()/360))))/144,((B$3)^2)/8*((PI()*B2390/180-SIN(B2390*2*PI()/360)))/144)</f>
        <v>4.1847235657963049</v>
      </c>
      <c r="D2390" s="7">
        <f t="shared" ref="D2390:D2453" si="343">IF(A2390&gt;(B$3/2),(PI()*B$3*(360-B2390)/360)/12,(PI()*B$3*B2390)/360/12)</f>
        <v>5.5046379189324179</v>
      </c>
      <c r="E2390" s="7">
        <f t="shared" ref="E2390:E2453" si="344">IFERROR(C2390/D2390,0)</f>
        <v>0.76021777043746042</v>
      </c>
      <c r="F2390" s="8">
        <f t="shared" ref="F2390:F2453" si="345">1.486/B$2*((E2390)^0.6667*B$1^0.5)</f>
        <v>7.3751771833335944</v>
      </c>
      <c r="G2390" s="9">
        <f t="shared" si="340"/>
        <v>30.863077761019309</v>
      </c>
      <c r="I2390">
        <f t="shared" ref="I2390:I2453" si="346">A2390</f>
        <v>23.850000000000598</v>
      </c>
      <c r="J2390" s="14">
        <f t="shared" ref="J2390:J2453" si="347">G2390*448</f>
        <v>13826.658836936651</v>
      </c>
      <c r="K2390" s="13">
        <f t="shared" si="341"/>
        <v>7437.2997196141423</v>
      </c>
    </row>
    <row r="2391" spans="1:11" x14ac:dyDescent="0.25">
      <c r="A2391">
        <v>23.8600000000006</v>
      </c>
      <c r="B2391" s="6">
        <f t="shared" si="339"/>
        <v>107.59133765423169</v>
      </c>
      <c r="C2391" s="7">
        <f t="shared" si="342"/>
        <v>4.1864051481399382</v>
      </c>
      <c r="D2391" s="7">
        <f t="shared" si="343"/>
        <v>5.506702773110363</v>
      </c>
      <c r="E2391" s="7">
        <f t="shared" si="344"/>
        <v>0.76023808086800404</v>
      </c>
      <c r="F2391" s="8">
        <f t="shared" si="345"/>
        <v>7.3753085490662853</v>
      </c>
      <c r="G2391" s="9">
        <f t="shared" si="340"/>
        <v>30.876029678931594</v>
      </c>
      <c r="I2391">
        <f t="shared" si="346"/>
        <v>23.8600000000006</v>
      </c>
      <c r="J2391" s="14">
        <f t="shared" si="347"/>
        <v>13832.461296161355</v>
      </c>
      <c r="K2391" s="13">
        <f t="shared" si="341"/>
        <v>7437.4406525888344</v>
      </c>
    </row>
    <row r="2392" spans="1:11" x14ac:dyDescent="0.25">
      <c r="A2392">
        <v>23.870000000000601</v>
      </c>
      <c r="B2392" s="6">
        <f t="shared" si="339"/>
        <v>107.49663445347129</v>
      </c>
      <c r="C2392" s="7">
        <f t="shared" si="342"/>
        <v>4.1880857138090635</v>
      </c>
      <c r="D2392" s="7">
        <f t="shared" si="343"/>
        <v>5.5087688764421694</v>
      </c>
      <c r="E2392" s="7">
        <f t="shared" si="344"/>
        <v>0.76025801912276503</v>
      </c>
      <c r="F2392" s="8">
        <f t="shared" si="345"/>
        <v>7.3754375064673123</v>
      </c>
      <c r="G2392" s="9">
        <f t="shared" si="340"/>
        <v>30.888964453927294</v>
      </c>
      <c r="I2392">
        <f t="shared" si="346"/>
        <v>23.870000000000601</v>
      </c>
      <c r="J2392" s="14">
        <f t="shared" si="347"/>
        <v>13838.256075359428</v>
      </c>
      <c r="K2392" s="13">
        <f t="shared" si="341"/>
        <v>7437.5742752535052</v>
      </c>
    </row>
    <row r="2393" spans="1:11" x14ac:dyDescent="0.25">
      <c r="A2393">
        <v>23.880000000000599</v>
      </c>
      <c r="B2393" s="6">
        <f t="shared" si="339"/>
        <v>107.40187382687438</v>
      </c>
      <c r="C2393" s="7">
        <f t="shared" si="342"/>
        <v>4.1897652610397307</v>
      </c>
      <c r="D2393" s="7">
        <f t="shared" si="343"/>
        <v>5.510836232611382</v>
      </c>
      <c r="E2393" s="7">
        <f t="shared" si="344"/>
        <v>0.76027758477851837</v>
      </c>
      <c r="F2393" s="8">
        <f t="shared" si="345"/>
        <v>7.3755640528625177</v>
      </c>
      <c r="G2393" s="9">
        <f t="shared" si="340"/>
        <v>30.901882049256781</v>
      </c>
      <c r="I2393">
        <f t="shared" si="346"/>
        <v>23.880000000000599</v>
      </c>
      <c r="J2393" s="14">
        <f t="shared" si="347"/>
        <v>13844.043158067037</v>
      </c>
      <c r="K2393" s="13">
        <f t="shared" si="341"/>
        <v>7437.7005800248953</v>
      </c>
    </row>
    <row r="2394" spans="1:11" x14ac:dyDescent="0.25">
      <c r="A2394">
        <v>23.890000000000601</v>
      </c>
      <c r="B2394" s="6">
        <f t="shared" si="339"/>
        <v>107.30705560493044</v>
      </c>
      <c r="C2394" s="7">
        <f t="shared" si="342"/>
        <v>4.1914437880647775</v>
      </c>
      <c r="D2394" s="7">
        <f t="shared" si="343"/>
        <v>5.5129048453161431</v>
      </c>
      <c r="E2394" s="7">
        <f t="shared" si="344"/>
        <v>0.76029677741053314</v>
      </c>
      <c r="F2394" s="8">
        <f t="shared" si="345"/>
        <v>7.3756881855669247</v>
      </c>
      <c r="G2394" s="9">
        <f t="shared" si="340"/>
        <v>30.914782428097258</v>
      </c>
      <c r="I2394">
        <f t="shared" si="346"/>
        <v>23.890000000000601</v>
      </c>
      <c r="J2394" s="14">
        <f t="shared" si="347"/>
        <v>13849.822527787572</v>
      </c>
      <c r="K2394" s="13">
        <f t="shared" si="341"/>
        <v>7437.8195593187329</v>
      </c>
    </row>
    <row r="2395" spans="1:11" x14ac:dyDescent="0.25">
      <c r="A2395">
        <v>23.900000000000599</v>
      </c>
      <c r="B2395" s="6">
        <f t="shared" si="339"/>
        <v>107.21217961745485</v>
      </c>
      <c r="C2395" s="7">
        <f t="shared" si="342"/>
        <v>4.19312129311382</v>
      </c>
      <c r="D2395" s="7">
        <f t="shared" si="343"/>
        <v>5.514974718269305</v>
      </c>
      <c r="E2395" s="7">
        <f t="shared" si="344"/>
        <v>0.76031559659256143</v>
      </c>
      <c r="F2395" s="8">
        <f t="shared" si="345"/>
        <v>7.3758099018846437</v>
      </c>
      <c r="G2395" s="9">
        <f t="shared" si="340"/>
        <v>30.927665553552256</v>
      </c>
      <c r="I2395">
        <f t="shared" si="346"/>
        <v>23.900000000000599</v>
      </c>
      <c r="J2395" s="14">
        <f t="shared" si="347"/>
        <v>13855.59416799141</v>
      </c>
      <c r="K2395" s="13">
        <f t="shared" si="341"/>
        <v>7437.9312055498431</v>
      </c>
    </row>
    <row r="2396" spans="1:11" x14ac:dyDescent="0.25">
      <c r="A2396">
        <v>23.910000000000601</v>
      </c>
      <c r="B2396" s="6">
        <f t="shared" si="339"/>
        <v>107.11724569358593</v>
      </c>
      <c r="C2396" s="7">
        <f t="shared" si="342"/>
        <v>4.1947977744132343</v>
      </c>
      <c r="D2396" s="7">
        <f t="shared" si="343"/>
        <v>5.5170458551984938</v>
      </c>
      <c r="E2396" s="7">
        <f t="shared" si="344"/>
        <v>0.76033404189683185</v>
      </c>
      <c r="F2396" s="8">
        <f t="shared" si="345"/>
        <v>7.3759291991088354</v>
      </c>
      <c r="G2396" s="9">
        <f t="shared" si="340"/>
        <v>30.940531388651333</v>
      </c>
      <c r="I2396">
        <f t="shared" si="346"/>
        <v>23.910000000000601</v>
      </c>
      <c r="J2396" s="14">
        <f t="shared" si="347"/>
        <v>13861.358062115798</v>
      </c>
      <c r="K2396" s="13">
        <f t="shared" si="341"/>
        <v>7438.0355111320323</v>
      </c>
    </row>
    <row r="2397" spans="1:11" x14ac:dyDescent="0.25">
      <c r="A2397">
        <v>23.920000000000599</v>
      </c>
      <c r="B2397" s="6">
        <f t="shared" si="339"/>
        <v>107.0222536617802</v>
      </c>
      <c r="C2397" s="7">
        <f t="shared" si="342"/>
        <v>4.196473230186144</v>
      </c>
      <c r="D2397" s="7">
        <f t="shared" si="343"/>
        <v>5.5191182598462047</v>
      </c>
      <c r="E2397" s="7">
        <f t="shared" si="344"/>
        <v>0.76035211289404092</v>
      </c>
      <c r="F2397" s="8">
        <f t="shared" si="345"/>
        <v>7.3760460745216481</v>
      </c>
      <c r="G2397" s="9">
        <f t="shared" si="340"/>
        <v>30.953379896349688</v>
      </c>
      <c r="I2397">
        <f t="shared" si="346"/>
        <v>23.920000000000599</v>
      </c>
      <c r="J2397" s="14">
        <f t="shared" si="347"/>
        <v>13867.114193564659</v>
      </c>
      <c r="K2397" s="13">
        <f t="shared" si="341"/>
        <v>7438.1324684782048</v>
      </c>
    </row>
    <row r="2398" spans="1:11" x14ac:dyDescent="0.25">
      <c r="A2398">
        <v>23.9300000000006</v>
      </c>
      <c r="B2398" s="6">
        <f t="shared" si="339"/>
        <v>106.92720334980862</v>
      </c>
      <c r="C2398" s="7">
        <f t="shared" si="342"/>
        <v>4.1981476586524114</v>
      </c>
      <c r="D2398" s="7">
        <f t="shared" si="343"/>
        <v>5.5211919359698944</v>
      </c>
      <c r="E2398" s="7">
        <f t="shared" si="344"/>
        <v>0.76036980915334418</v>
      </c>
      <c r="F2398" s="8">
        <f t="shared" si="345"/>
        <v>7.3761605253941589</v>
      </c>
      <c r="G2398" s="9">
        <f t="shared" si="340"/>
        <v>30.966211039527828</v>
      </c>
      <c r="I2398">
        <f t="shared" si="346"/>
        <v>23.9300000000006</v>
      </c>
      <c r="J2398" s="14">
        <f t="shared" si="347"/>
        <v>13872.862545708467</v>
      </c>
      <c r="K2398" s="13">
        <f t="shared" si="341"/>
        <v>7438.2220700003663</v>
      </c>
    </row>
    <row r="2399" spans="1:11" x14ac:dyDescent="0.25">
      <c r="A2399">
        <v>23.940000000000602</v>
      </c>
      <c r="B2399" s="6">
        <f t="shared" si="339"/>
        <v>106.83209458475267</v>
      </c>
      <c r="C2399" s="7">
        <f t="shared" si="342"/>
        <v>4.1998210580286202</v>
      </c>
      <c r="D2399" s="7">
        <f t="shared" si="343"/>
        <v>5.5232668873420598</v>
      </c>
      <c r="E2399" s="7">
        <f t="shared" si="344"/>
        <v>0.76038713024234894</v>
      </c>
      <c r="F2399" s="8">
        <f t="shared" si="345"/>
        <v>7.3762725489863215</v>
      </c>
      <c r="G2399" s="9">
        <f t="shared" si="340"/>
        <v>30.9790247809912</v>
      </c>
      <c r="I2399">
        <f t="shared" si="346"/>
        <v>23.940000000000602</v>
      </c>
      <c r="J2399" s="14">
        <f t="shared" si="347"/>
        <v>13878.603101884057</v>
      </c>
      <c r="K2399" s="13">
        <f t="shared" si="341"/>
        <v>7438.3043081095548</v>
      </c>
    </row>
    <row r="2400" spans="1:11" x14ac:dyDescent="0.25">
      <c r="A2400">
        <v>23.9500000000006</v>
      </c>
      <c r="B2400" s="6">
        <f t="shared" si="339"/>
        <v>106.73692719300044</v>
      </c>
      <c r="C2400" s="7">
        <f t="shared" si="342"/>
        <v>4.2014934265280575</v>
      </c>
      <c r="D2400" s="7">
        <f t="shared" si="343"/>
        <v>5.5253431177503245</v>
      </c>
      <c r="E2400" s="7">
        <f t="shared" si="344"/>
        <v>0.76040407572710522</v>
      </c>
      <c r="F2400" s="8">
        <f t="shared" si="345"/>
        <v>7.3763821425469001</v>
      </c>
      <c r="G2400" s="9">
        <f t="shared" si="340"/>
        <v>30.991821083469748</v>
      </c>
      <c r="I2400">
        <f t="shared" si="346"/>
        <v>23.9500000000006</v>
      </c>
      <c r="J2400" s="14">
        <f t="shared" si="347"/>
        <v>13884.335845394447</v>
      </c>
      <c r="K2400" s="13">
        <f t="shared" si="341"/>
        <v>7438.3791752159432</v>
      </c>
    </row>
    <row r="2401" spans="1:11" x14ac:dyDescent="0.25">
      <c r="A2401">
        <v>23.960000000000601</v>
      </c>
      <c r="B2401" s="6">
        <f t="shared" si="339"/>
        <v>106.64170100024211</v>
      </c>
      <c r="C2401" s="7">
        <f t="shared" si="342"/>
        <v>4.2031647623607107</v>
      </c>
      <c r="D2401" s="7">
        <f t="shared" si="343"/>
        <v>5.5274206309975389</v>
      </c>
      <c r="E2401" s="7">
        <f t="shared" si="344"/>
        <v>0.76042064517209751</v>
      </c>
      <c r="F2401" s="8">
        <f t="shared" si="345"/>
        <v>7.3764893033134209</v>
      </c>
      <c r="G2401" s="9">
        <f t="shared" si="340"/>
        <v>31.004599909617678</v>
      </c>
      <c r="I2401">
        <f t="shared" si="346"/>
        <v>23.960000000000601</v>
      </c>
      <c r="J2401" s="14">
        <f t="shared" si="347"/>
        <v>13890.06075950872</v>
      </c>
      <c r="K2401" s="13">
        <f t="shared" si="341"/>
        <v>7438.4466637287996</v>
      </c>
    </row>
    <row r="2402" spans="1:11" x14ac:dyDescent="0.25">
      <c r="A2402">
        <v>23.970000000000599</v>
      </c>
      <c r="B2402" s="6">
        <f t="shared" si="339"/>
        <v>106.54641583146628</v>
      </c>
      <c r="C2402" s="7">
        <f t="shared" si="342"/>
        <v>4.2048350637332392</v>
      </c>
      <c r="D2402" s="7">
        <f t="shared" si="343"/>
        <v>5.5294994309018604</v>
      </c>
      <c r="E2402" s="7">
        <f t="shared" si="344"/>
        <v>0.76043683814023499</v>
      </c>
      <c r="F2402" s="8">
        <f t="shared" si="345"/>
        <v>7.3765940285120912</v>
      </c>
      <c r="G2402" s="9">
        <f t="shared" si="340"/>
        <v>31.01736122201287</v>
      </c>
      <c r="I2402">
        <f t="shared" si="346"/>
        <v>23.970000000000599</v>
      </c>
      <c r="J2402" s="14">
        <f t="shared" si="347"/>
        <v>13895.777827461765</v>
      </c>
      <c r="K2402" s="13">
        <f t="shared" si="341"/>
        <v>7438.5067660565255</v>
      </c>
    </row>
    <row r="2403" spans="1:11" x14ac:dyDescent="0.25">
      <c r="A2403">
        <v>23.980000000000601</v>
      </c>
      <c r="B2403" s="6">
        <f t="shared" si="339"/>
        <v>106.45107151095569</v>
      </c>
      <c r="C2403" s="7">
        <f t="shared" si="342"/>
        <v>4.2065043288489754</v>
      </c>
      <c r="D2403" s="7">
        <f t="shared" si="343"/>
        <v>5.5315795212968437</v>
      </c>
      <c r="E2403" s="7">
        <f t="shared" si="344"/>
        <v>0.76045265419284569</v>
      </c>
      <c r="F2403" s="8">
        <f t="shared" si="345"/>
        <v>7.3766963153577754</v>
      </c>
      <c r="G2403" s="9">
        <f t="shared" si="340"/>
        <v>31.030104983156768</v>
      </c>
      <c r="I2403">
        <f t="shared" si="346"/>
        <v>23.980000000000601</v>
      </c>
      <c r="J2403" s="14">
        <f t="shared" si="347"/>
        <v>13901.487032454232</v>
      </c>
      <c r="K2403" s="13">
        <f t="shared" si="341"/>
        <v>7438.559474606659</v>
      </c>
    </row>
    <row r="2404" spans="1:11" x14ac:dyDescent="0.25">
      <c r="A2404">
        <v>23.990000000000599</v>
      </c>
      <c r="B2404" s="6">
        <f t="shared" si="339"/>
        <v>106.35566786228286</v>
      </c>
      <c r="C2404" s="7">
        <f t="shared" si="342"/>
        <v>4.2081725559078995</v>
      </c>
      <c r="D2404" s="7">
        <f t="shared" si="343"/>
        <v>5.5336609060315389</v>
      </c>
      <c r="E2404" s="7">
        <f t="shared" si="344"/>
        <v>0.76046809288966488</v>
      </c>
      <c r="F2404" s="8">
        <f t="shared" si="345"/>
        <v>7.3767961610538952</v>
      </c>
      <c r="G2404" s="9">
        <f t="shared" si="340"/>
        <v>31.042831155473753</v>
      </c>
      <c r="I2404">
        <f t="shared" si="346"/>
        <v>23.990000000000599</v>
      </c>
      <c r="J2404" s="14">
        <f t="shared" si="347"/>
        <v>13907.188357652241</v>
      </c>
      <c r="K2404" s="13">
        <f t="shared" si="341"/>
        <v>7438.6047817858725</v>
      </c>
    </row>
    <row r="2405" spans="1:11" x14ac:dyDescent="0.25">
      <c r="A2405">
        <v>24.0000000000006</v>
      </c>
      <c r="B2405" s="6">
        <f t="shared" si="339"/>
        <v>106.2602047083062</v>
      </c>
      <c r="C2405" s="7">
        <f t="shared" si="342"/>
        <v>4.2098397431066328</v>
      </c>
      <c r="D2405" s="7">
        <f t="shared" si="343"/>
        <v>5.5357435889705764</v>
      </c>
      <c r="E2405" s="7">
        <f t="shared" si="344"/>
        <v>0.76048315378882858</v>
      </c>
      <c r="F2405" s="8">
        <f t="shared" si="345"/>
        <v>7.3768935627924055</v>
      </c>
      <c r="G2405" s="9">
        <f t="shared" si="340"/>
        <v>31.055539701310952</v>
      </c>
      <c r="I2405">
        <f t="shared" si="346"/>
        <v>24.0000000000006</v>
      </c>
      <c r="J2405" s="14">
        <f t="shared" si="347"/>
        <v>13912.881786187307</v>
      </c>
      <c r="K2405" s="13">
        <f t="shared" si="341"/>
        <v>7438.6426800000127</v>
      </c>
    </row>
    <row r="2406" spans="1:11" x14ac:dyDescent="0.25">
      <c r="A2406">
        <v>24.010000000000598</v>
      </c>
      <c r="B2406" s="6">
        <f t="shared" si="339"/>
        <v>106.16468187116571</v>
      </c>
      <c r="C2406" s="7">
        <f t="shared" si="342"/>
        <v>4.2115058886384169</v>
      </c>
      <c r="D2406" s="7">
        <f t="shared" si="343"/>
        <v>5.5378275739942628</v>
      </c>
      <c r="E2406" s="7">
        <f t="shared" si="344"/>
        <v>0.76049783644686297</v>
      </c>
      <c r="F2406" s="8">
        <f t="shared" si="345"/>
        <v>7.3769885177536985</v>
      </c>
      <c r="G2406" s="9">
        <f t="shared" si="340"/>
        <v>31.068230582937687</v>
      </c>
      <c r="I2406">
        <f t="shared" si="346"/>
        <v>24.010000000000598</v>
      </c>
      <c r="J2406" s="14">
        <f t="shared" si="347"/>
        <v>13918.567301156083</v>
      </c>
      <c r="K2406" s="13">
        <f t="shared" si="341"/>
        <v>7438.6731616540674</v>
      </c>
    </row>
    <row r="2407" spans="1:11" x14ac:dyDescent="0.25">
      <c r="A2407">
        <v>24.0200000000006</v>
      </c>
      <c r="B2407" s="6">
        <f t="shared" si="339"/>
        <v>106.06909917227848</v>
      </c>
      <c r="C2407" s="7">
        <f t="shared" si="342"/>
        <v>4.2131709906931034</v>
      </c>
      <c r="D2407" s="7">
        <f t="shared" si="343"/>
        <v>5.5399128649986684</v>
      </c>
      <c r="E2407" s="7">
        <f t="shared" si="344"/>
        <v>0.76051214041867721</v>
      </c>
      <c r="F2407" s="8">
        <f t="shared" si="345"/>
        <v>7.3770810231065704</v>
      </c>
      <c r="G2407" s="9">
        <f t="shared" si="340"/>
        <v>31.080903762545201</v>
      </c>
      <c r="I2407">
        <f t="shared" si="346"/>
        <v>24.0200000000006</v>
      </c>
      <c r="J2407" s="14">
        <f t="shared" si="347"/>
        <v>13924.24488562025</v>
      </c>
      <c r="K2407" s="13">
        <f t="shared" si="341"/>
        <v>7438.6962191522543</v>
      </c>
    </row>
    <row r="2408" spans="1:11" x14ac:dyDescent="0.25">
      <c r="A2408">
        <v>24.030000000000602</v>
      </c>
      <c r="B2408" s="6">
        <f t="shared" si="339"/>
        <v>105.97345643233473</v>
      </c>
      <c r="C2408" s="7">
        <f t="shared" si="342"/>
        <v>4.2148350474571386</v>
      </c>
      <c r="D2408" s="7">
        <f t="shared" si="343"/>
        <v>5.541999465895727</v>
      </c>
      <c r="E2408" s="7">
        <f t="shared" si="344"/>
        <v>0.76052606525755317</v>
      </c>
      <c r="F2408" s="8">
        <f t="shared" si="345"/>
        <v>7.3771710760081479</v>
      </c>
      <c r="G2408" s="9">
        <f t="shared" si="340"/>
        <v>31.093559202246233</v>
      </c>
      <c r="I2408">
        <f t="shared" si="346"/>
        <v>24.030000000000602</v>
      </c>
      <c r="J2408" s="14">
        <f t="shared" si="347"/>
        <v>13929.914522606312</v>
      </c>
      <c r="K2408" s="13">
        <f t="shared" si="341"/>
        <v>7438.7118448979663</v>
      </c>
    </row>
    <row r="2409" spans="1:11" x14ac:dyDescent="0.25">
      <c r="A2409">
        <v>24.0400000000006</v>
      </c>
      <c r="B2409" s="6">
        <f t="shared" si="339"/>
        <v>105.87775347129325</v>
      </c>
      <c r="C2409" s="7">
        <f t="shared" si="342"/>
        <v>4.2164980571135509</v>
      </c>
      <c r="D2409" s="7">
        <f t="shared" si="343"/>
        <v>5.5440873806133277</v>
      </c>
      <c r="E2409" s="7">
        <f t="shared" si="344"/>
        <v>0.76053961051513785</v>
      </c>
      <c r="F2409" s="8">
        <f t="shared" si="345"/>
        <v>7.3772586736038281</v>
      </c>
      <c r="G2409" s="9">
        <f t="shared" si="340"/>
        <v>31.106196864074633</v>
      </c>
      <c r="I2409">
        <f t="shared" si="346"/>
        <v>24.0400000000006</v>
      </c>
      <c r="J2409" s="14">
        <f t="shared" si="347"/>
        <v>13935.576195105436</v>
      </c>
      <c r="K2409" s="13">
        <f t="shared" si="341"/>
        <v>7438.7200312938021</v>
      </c>
    </row>
    <row r="2410" spans="1:11" x14ac:dyDescent="0.25">
      <c r="A2410">
        <v>24.050000000000601</v>
      </c>
      <c r="B2410" s="6">
        <f t="shared" si="339"/>
        <v>105.78199010837719</v>
      </c>
      <c r="C2410" s="7">
        <f t="shared" si="342"/>
        <v>4.2181600178419316</v>
      </c>
      <c r="D2410" s="7">
        <f t="shared" si="343"/>
        <v>5.5461766130954127</v>
      </c>
      <c r="E2410" s="7">
        <f t="shared" si="344"/>
        <v>0.76055277574143221</v>
      </c>
      <c r="F2410" s="8">
        <f t="shared" si="345"/>
        <v>7.3773438130272071</v>
      </c>
      <c r="G2410" s="9">
        <f t="shared" si="340"/>
        <v>31.118816709984909</v>
      </c>
      <c r="I2410">
        <f t="shared" si="346"/>
        <v>24.050000000000601</v>
      </c>
      <c r="J2410" s="14">
        <f t="shared" si="347"/>
        <v>13941.229886073239</v>
      </c>
      <c r="K2410" s="13">
        <f t="shared" si="341"/>
        <v>7438.7207707415737</v>
      </c>
    </row>
    <row r="2411" spans="1:11" x14ac:dyDescent="0.25">
      <c r="A2411">
        <v>24.060000000000599</v>
      </c>
      <c r="B2411" s="6">
        <f t="shared" si="339"/>
        <v>105.68616616206955</v>
      </c>
      <c r="C2411" s="7">
        <f t="shared" si="342"/>
        <v>4.2198209278184242</v>
      </c>
      <c r="D2411" s="7">
        <f t="shared" si="343"/>
        <v>5.5482671673020656</v>
      </c>
      <c r="E2411" s="7">
        <f t="shared" si="344"/>
        <v>0.76056556048478474</v>
      </c>
      <c r="F2411" s="8">
        <f t="shared" si="345"/>
        <v>7.3774264914000316</v>
      </c>
      <c r="G2411" s="9">
        <f t="shared" si="340"/>
        <v>31.131418701851903</v>
      </c>
      <c r="I2411">
        <f t="shared" si="346"/>
        <v>24.060000000000599</v>
      </c>
      <c r="J2411" s="14">
        <f t="shared" si="347"/>
        <v>13946.875578429652</v>
      </c>
      <c r="K2411" s="13">
        <f t="shared" si="341"/>
        <v>7438.7140556423328</v>
      </c>
    </row>
    <row r="2412" spans="1:11" x14ac:dyDescent="0.25">
      <c r="A2412">
        <v>24.070000000000601</v>
      </c>
      <c r="B2412" s="6">
        <f t="shared" si="339"/>
        <v>105.5902814501088</v>
      </c>
      <c r="C2412" s="7">
        <f t="shared" si="342"/>
        <v>4.221480785215709</v>
      </c>
      <c r="D2412" s="7">
        <f t="shared" si="343"/>
        <v>5.5503590472096178</v>
      </c>
      <c r="E2412" s="7">
        <f t="shared" si="344"/>
        <v>0.76057796429187985</v>
      </c>
      <c r="F2412" s="8">
        <f t="shared" si="345"/>
        <v>7.377506705832122</v>
      </c>
      <c r="G2412" s="9">
        <f t="shared" si="340"/>
        <v>31.144002801470346</v>
      </c>
      <c r="I2412">
        <f t="shared" si="346"/>
        <v>24.070000000000601</v>
      </c>
      <c r="J2412" s="14">
        <f t="shared" si="347"/>
        <v>13952.513255058715</v>
      </c>
      <c r="K2412" s="13">
        <f t="shared" si="341"/>
        <v>7438.6998783963891</v>
      </c>
    </row>
    <row r="2413" spans="1:11" x14ac:dyDescent="0.25">
      <c r="A2413">
        <v>24.080000000000599</v>
      </c>
      <c r="B2413" s="6">
        <f t="shared" si="339"/>
        <v>105.49433578948452</v>
      </c>
      <c r="C2413" s="7">
        <f t="shared" si="342"/>
        <v>4.2231395882029883</v>
      </c>
      <c r="D2413" s="7">
        <f t="shared" si="343"/>
        <v>5.5524522568107377</v>
      </c>
      <c r="E2413" s="7">
        <f t="shared" si="344"/>
        <v>0.7605899867077307</v>
      </c>
      <c r="F2413" s="8">
        <f t="shared" si="345"/>
        <v>7.3775844534213162</v>
      </c>
      <c r="G2413" s="9">
        <f t="shared" si="340"/>
        <v>31.156568970554467</v>
      </c>
      <c r="I2413">
        <f t="shared" si="346"/>
        <v>24.080000000000599</v>
      </c>
      <c r="J2413" s="14">
        <f t="shared" si="347"/>
        <v>13958.142898808401</v>
      </c>
      <c r="K2413" s="13">
        <f t="shared" si="341"/>
        <v>7438.6782314032771</v>
      </c>
    </row>
    <row r="2414" spans="1:11" x14ac:dyDescent="0.25">
      <c r="A2414">
        <v>24.0900000000006</v>
      </c>
      <c r="B2414" s="6">
        <f t="shared" si="339"/>
        <v>105.39832899643272</v>
      </c>
      <c r="C2414" s="7">
        <f t="shared" si="342"/>
        <v>4.2247973349459702</v>
      </c>
      <c r="D2414" s="7">
        <f t="shared" si="343"/>
        <v>5.5545468001145295</v>
      </c>
      <c r="E2414" s="7">
        <f t="shared" si="344"/>
        <v>0.76060162727566882</v>
      </c>
      <c r="F2414" s="8">
        <f t="shared" si="345"/>
        <v>7.3776597312534102</v>
      </c>
      <c r="G2414" s="9">
        <f t="shared" si="340"/>
        <v>31.169117170737611</v>
      </c>
      <c r="I2414">
        <f t="shared" si="346"/>
        <v>24.0900000000006</v>
      </c>
      <c r="J2414" s="14">
        <f t="shared" si="347"/>
        <v>13963.764492490449</v>
      </c>
      <c r="K2414" s="13">
        <f t="shared" si="341"/>
        <v>7438.6491070618667</v>
      </c>
    </row>
    <row r="2415" spans="1:11" x14ac:dyDescent="0.25">
      <c r="A2415">
        <v>24.100000000000598</v>
      </c>
      <c r="B2415" s="6">
        <f t="shared" si="339"/>
        <v>105.30226088643153</v>
      </c>
      <c r="C2415" s="7">
        <f t="shared" si="342"/>
        <v>4.226454023606852</v>
      </c>
      <c r="D2415" s="7">
        <f t="shared" si="343"/>
        <v>5.5566426811466414</v>
      </c>
      <c r="E2415" s="7">
        <f t="shared" si="344"/>
        <v>0.76061288553733342</v>
      </c>
      <c r="F2415" s="8">
        <f t="shared" si="345"/>
        <v>7.3777325364020676</v>
      </c>
      <c r="G2415" s="9">
        <f t="shared" si="340"/>
        <v>31.181647363571702</v>
      </c>
      <c r="I2415">
        <f t="shared" si="346"/>
        <v>24.100000000000598</v>
      </c>
      <c r="J2415" s="14">
        <f t="shared" si="347"/>
        <v>13969.378018880123</v>
      </c>
      <c r="K2415" s="13">
        <f t="shared" si="341"/>
        <v>7438.6124977702275</v>
      </c>
    </row>
    <row r="2416" spans="1:11" x14ac:dyDescent="0.25">
      <c r="A2416">
        <v>24.1100000000006</v>
      </c>
      <c r="B2416" s="6">
        <f t="shared" si="339"/>
        <v>105.20613127419655</v>
      </c>
      <c r="C2416" s="7">
        <f t="shared" si="342"/>
        <v>4.2281096523443091</v>
      </c>
      <c r="D2416" s="7">
        <f t="shared" si="343"/>
        <v>5.5587399039493492</v>
      </c>
      <c r="E2416" s="7">
        <f t="shared" si="344"/>
        <v>0.76062376103266505</v>
      </c>
      <c r="F2416" s="8">
        <f t="shared" si="345"/>
        <v>7.3778028659287864</v>
      </c>
      <c r="G2416" s="9">
        <f t="shared" si="340"/>
        <v>31.194159510527008</v>
      </c>
      <c r="I2416">
        <f t="shared" si="346"/>
        <v>24.1100000000006</v>
      </c>
      <c r="J2416" s="14">
        <f t="shared" si="347"/>
        <v>13974.983460716099</v>
      </c>
      <c r="K2416" s="13">
        <f t="shared" si="341"/>
        <v>7438.5683959257804</v>
      </c>
    </row>
    <row r="2417" spans="1:11" x14ac:dyDescent="0.25">
      <c r="A2417">
        <v>24.120000000000601</v>
      </c>
      <c r="B2417" s="6">
        <f t="shared" si="339"/>
        <v>105.10993997367594</v>
      </c>
      <c r="C2417" s="7">
        <f t="shared" si="342"/>
        <v>4.2297642193134832</v>
      </c>
      <c r="D2417" s="7">
        <f t="shared" si="343"/>
        <v>5.5608384725816729</v>
      </c>
      <c r="E2417" s="7">
        <f t="shared" si="344"/>
        <v>0.76063425329989387</v>
      </c>
      <c r="F2417" s="8">
        <f t="shared" si="345"/>
        <v>7.3778707168828177</v>
      </c>
      <c r="G2417" s="9">
        <f t="shared" si="340"/>
        <v>31.206653572991659</v>
      </c>
      <c r="I2417">
        <f t="shared" si="346"/>
        <v>24.120000000000601</v>
      </c>
      <c r="J2417" s="14">
        <f t="shared" si="347"/>
        <v>13980.580800700263</v>
      </c>
      <c r="K2417" s="13">
        <f t="shared" si="341"/>
        <v>7438.5167939252415</v>
      </c>
    </row>
    <row r="2418" spans="1:11" x14ac:dyDescent="0.25">
      <c r="A2418">
        <v>24.130000000000599</v>
      </c>
      <c r="B2418" s="6">
        <f t="shared" si="339"/>
        <v>105.01368679804651</v>
      </c>
      <c r="C2418" s="7">
        <f t="shared" si="342"/>
        <v>4.2314177226659533</v>
      </c>
      <c r="D2418" s="7">
        <f t="shared" si="343"/>
        <v>5.5629383911194665</v>
      </c>
      <c r="E2418" s="7">
        <f t="shared" si="344"/>
        <v>0.76064436187552986</v>
      </c>
      <c r="F2418" s="8">
        <f t="shared" si="345"/>
        <v>7.3779360863010872</v>
      </c>
      <c r="G2418" s="9">
        <f t="shared" si="340"/>
        <v>31.219129512271103</v>
      </c>
      <c r="I2418">
        <f t="shared" si="346"/>
        <v>24.130000000000599</v>
      </c>
      <c r="J2418" s="14">
        <f t="shared" si="347"/>
        <v>13986.170021497453</v>
      </c>
      <c r="K2418" s="13">
        <f t="shared" si="341"/>
        <v>7438.4576841646431</v>
      </c>
    </row>
    <row r="2419" spans="1:11" x14ac:dyDescent="0.25">
      <c r="A2419">
        <v>24.140000000000601</v>
      </c>
      <c r="B2419" s="6">
        <f t="shared" si="339"/>
        <v>104.9173715597083</v>
      </c>
      <c r="C2419" s="7">
        <f t="shared" si="342"/>
        <v>4.2330701605497367</v>
      </c>
      <c r="D2419" s="7">
        <f t="shared" si="343"/>
        <v>5.5650396636555222</v>
      </c>
      <c r="E2419" s="7">
        <f t="shared" si="344"/>
        <v>0.76065408629435516</v>
      </c>
      <c r="F2419" s="8">
        <f t="shared" si="345"/>
        <v>7.3779989712081537</v>
      </c>
      <c r="G2419" s="9">
        <f t="shared" si="340"/>
        <v>31.231587289587893</v>
      </c>
      <c r="I2419">
        <f t="shared" si="346"/>
        <v>24.140000000000601</v>
      </c>
      <c r="J2419" s="14">
        <f t="shared" si="347"/>
        <v>13991.751105735377</v>
      </c>
      <c r="K2419" s="13">
        <f t="shared" si="341"/>
        <v>7438.3910590393361</v>
      </c>
    </row>
    <row r="2420" spans="1:11" x14ac:dyDescent="0.25">
      <c r="A2420">
        <v>24.150000000000599</v>
      </c>
      <c r="B2420" s="6">
        <f t="shared" si="339"/>
        <v>104.82099407028049</v>
      </c>
      <c r="C2420" s="7">
        <f t="shared" si="342"/>
        <v>4.2347215311092601</v>
      </c>
      <c r="D2420" s="7">
        <f t="shared" si="343"/>
        <v>5.567142294299674</v>
      </c>
      <c r="E2420" s="7">
        <f t="shared" si="344"/>
        <v>0.76066342608941206</v>
      </c>
      <c r="F2420" s="8">
        <f t="shared" si="345"/>
        <v>7.3780593686161247</v>
      </c>
      <c r="G2420" s="9">
        <f t="shared" si="340"/>
        <v>31.244026866081096</v>
      </c>
      <c r="I2420">
        <f t="shared" si="346"/>
        <v>24.150000000000599</v>
      </c>
      <c r="J2420" s="14">
        <f t="shared" si="347"/>
        <v>13997.324036004331</v>
      </c>
      <c r="K2420" s="13">
        <f t="shared" si="341"/>
        <v>7438.3169109440423</v>
      </c>
    </row>
    <row r="2421" spans="1:11" x14ac:dyDescent="0.25">
      <c r="A2421">
        <v>24.1600000000007</v>
      </c>
      <c r="B2421" s="6">
        <f t="shared" si="339"/>
        <v>104.72455414059517</v>
      </c>
      <c r="C2421" s="7">
        <f t="shared" si="342"/>
        <v>4.2363718324853705</v>
      </c>
      <c r="D2421" s="7">
        <f t="shared" si="343"/>
        <v>5.5692462871789239</v>
      </c>
      <c r="E2421" s="7">
        <f t="shared" si="344"/>
        <v>0.76067238079199495</v>
      </c>
      <c r="F2421" s="8">
        <f t="shared" si="345"/>
        <v>7.3781172755245876</v>
      </c>
      <c r="G2421" s="9">
        <f t="shared" si="340"/>
        <v>31.256448202806066</v>
      </c>
      <c r="I2421">
        <f t="shared" si="346"/>
        <v>24.1600000000007</v>
      </c>
      <c r="J2421" s="14">
        <f t="shared" si="347"/>
        <v>14002.888794857117</v>
      </c>
      <c r="K2421" s="13">
        <f t="shared" si="341"/>
        <v>7438.2352322728257</v>
      </c>
    </row>
    <row r="2422" spans="1:11" x14ac:dyDescent="0.25">
      <c r="A2422">
        <v>24.170000000000599</v>
      </c>
      <c r="B2422" s="6">
        <f t="shared" si="339"/>
        <v>104.6280515806977</v>
      </c>
      <c r="C2422" s="7">
        <f t="shared" si="342"/>
        <v>4.2380210628152311</v>
      </c>
      <c r="D2422" s="7">
        <f t="shared" si="343"/>
        <v>5.5713516464374422</v>
      </c>
      <c r="E2422" s="7">
        <f t="shared" si="344"/>
        <v>0.76068094993163837</v>
      </c>
      <c r="F2422" s="8">
        <f t="shared" si="345"/>
        <v>7.3781726889205466</v>
      </c>
      <c r="G2422" s="9">
        <f t="shared" si="340"/>
        <v>31.268851260733367</v>
      </c>
      <c r="I2422">
        <f t="shared" si="346"/>
        <v>24.170000000000599</v>
      </c>
      <c r="J2422" s="14">
        <f t="shared" si="347"/>
        <v>14008.445364808549</v>
      </c>
      <c r="K2422" s="13">
        <f t="shared" si="341"/>
        <v>7438.1460154191282</v>
      </c>
    </row>
    <row r="2423" spans="1:11" x14ac:dyDescent="0.25">
      <c r="A2423">
        <v>24.1800000000006</v>
      </c>
      <c r="B2423" s="6">
        <f t="shared" si="339"/>
        <v>104.5314861998323</v>
      </c>
      <c r="C2423" s="7">
        <f t="shared" si="342"/>
        <v>4.2396692202324733</v>
      </c>
      <c r="D2423" s="7">
        <f t="shared" si="343"/>
        <v>5.5734583762368715</v>
      </c>
      <c r="E2423" s="7">
        <f t="shared" si="344"/>
        <v>0.76068913303611041</v>
      </c>
      <c r="F2423" s="8">
        <f t="shared" si="345"/>
        <v>7.378225605778356</v>
      </c>
      <c r="G2423" s="9">
        <f t="shared" si="340"/>
        <v>31.28123600074959</v>
      </c>
      <c r="I2423">
        <f t="shared" si="346"/>
        <v>24.1800000000006</v>
      </c>
      <c r="J2423" s="14">
        <f t="shared" si="347"/>
        <v>14013.993728335816</v>
      </c>
      <c r="K2423" s="13">
        <f t="shared" si="341"/>
        <v>7438.0492527757615</v>
      </c>
    </row>
    <row r="2424" spans="1:11" x14ac:dyDescent="0.25">
      <c r="A2424">
        <v>24.190000000000701</v>
      </c>
      <c r="B2424" s="6">
        <f t="shared" si="339"/>
        <v>104.43485780644572</v>
      </c>
      <c r="C2424" s="7">
        <f t="shared" si="342"/>
        <v>4.2413163028670313</v>
      </c>
      <c r="D2424" s="7">
        <f t="shared" si="343"/>
        <v>5.5755664807562555</v>
      </c>
      <c r="E2424" s="7">
        <f t="shared" si="344"/>
        <v>0.76069692963139957</v>
      </c>
      <c r="F2424" s="8">
        <f t="shared" si="345"/>
        <v>7.3782760230596454</v>
      </c>
      <c r="G2424" s="9">
        <f t="shared" si="340"/>
        <v>31.293602383655799</v>
      </c>
      <c r="I2424">
        <f t="shared" si="346"/>
        <v>24.190000000000701</v>
      </c>
      <c r="J2424" s="14">
        <f t="shared" si="347"/>
        <v>14019.533867877797</v>
      </c>
      <c r="K2424" s="13">
        <f t="shared" si="341"/>
        <v>7437.9449367349534</v>
      </c>
    </row>
    <row r="2425" spans="1:11" x14ac:dyDescent="0.25">
      <c r="A2425">
        <v>24.200000000000699</v>
      </c>
      <c r="B2425" s="6">
        <f t="shared" si="339"/>
        <v>104.33816620818135</v>
      </c>
      <c r="C2425" s="7">
        <f t="shared" si="342"/>
        <v>4.2429623088451445</v>
      </c>
      <c r="D2425" s="7">
        <f t="shared" si="343"/>
        <v>5.577675964192168</v>
      </c>
      <c r="E2425" s="7">
        <f t="shared" si="344"/>
        <v>0.76070433924170522</v>
      </c>
      <c r="F2425" s="8">
        <f t="shared" si="345"/>
        <v>7.3783239377132457</v>
      </c>
      <c r="G2425" s="9">
        <f t="shared" si="340"/>
        <v>31.305950370167192</v>
      </c>
      <c r="I2425">
        <f t="shared" si="346"/>
        <v>24.200000000000699</v>
      </c>
      <c r="J2425" s="14">
        <f t="shared" si="347"/>
        <v>14025.065765834903</v>
      </c>
      <c r="K2425" s="13">
        <f t="shared" si="341"/>
        <v>7437.8330596883097</v>
      </c>
    </row>
    <row r="2426" spans="1:11" x14ac:dyDescent="0.25">
      <c r="A2426">
        <v>24.210000000000701</v>
      </c>
      <c r="B2426" s="6">
        <f t="shared" si="339"/>
        <v>104.24141121186972</v>
      </c>
      <c r="C2426" s="7">
        <f t="shared" si="342"/>
        <v>4.2446072362894194</v>
      </c>
      <c r="D2426" s="7">
        <f t="shared" si="343"/>
        <v>5.5797868307589082</v>
      </c>
      <c r="E2426" s="7">
        <f t="shared" si="344"/>
        <v>0.76071136138942952</v>
      </c>
      <c r="F2426" s="8">
        <f t="shared" si="345"/>
        <v>7.3783693466751359</v>
      </c>
      <c r="G2426" s="9">
        <f t="shared" si="340"/>
        <v>31.318279920913316</v>
      </c>
      <c r="I2426">
        <f t="shared" si="346"/>
        <v>24.210000000000701</v>
      </c>
      <c r="J2426" s="14">
        <f t="shared" si="347"/>
        <v>14030.589404569166</v>
      </c>
      <c r="K2426" s="13">
        <f t="shared" si="341"/>
        <v>7437.7136140268849</v>
      </c>
    </row>
    <row r="2427" spans="1:11" x14ac:dyDescent="0.25">
      <c r="A2427">
        <v>24.220000000000699</v>
      </c>
      <c r="B2427" s="6">
        <f t="shared" si="339"/>
        <v>104.14459262352722</v>
      </c>
      <c r="C2427" s="7">
        <f t="shared" si="342"/>
        <v>4.246251083318751</v>
      </c>
      <c r="D2427" s="7">
        <f t="shared" si="343"/>
        <v>5.5818990846885468</v>
      </c>
      <c r="E2427" s="7">
        <f t="shared" si="344"/>
        <v>0.76071799559516384</v>
      </c>
      <c r="F2427" s="8">
        <f t="shared" si="345"/>
        <v>7.3784122468683417</v>
      </c>
      <c r="G2427" s="9">
        <f t="shared" si="340"/>
        <v>31.330590996437035</v>
      </c>
      <c r="I2427">
        <f t="shared" si="346"/>
        <v>24.220000000000699</v>
      </c>
      <c r="J2427" s="14">
        <f t="shared" si="347"/>
        <v>14036.104766403792</v>
      </c>
      <c r="K2427" s="13">
        <f t="shared" si="341"/>
        <v>7437.5865921411669</v>
      </c>
    </row>
    <row r="2428" spans="1:11" x14ac:dyDescent="0.25">
      <c r="A2428">
        <v>24.2300000000007</v>
      </c>
      <c r="B2428" s="6">
        <f t="shared" si="339"/>
        <v>104.04771024835003</v>
      </c>
      <c r="C2428" s="7">
        <f t="shared" si="342"/>
        <v>4.2478938480483279</v>
      </c>
      <c r="D2428" s="7">
        <f t="shared" si="343"/>
        <v>5.5840127302310387</v>
      </c>
      <c r="E2428" s="7">
        <f t="shared" si="344"/>
        <v>0.76072424137768235</v>
      </c>
      <c r="F2428" s="8">
        <f t="shared" si="345"/>
        <v>7.3784526352028985</v>
      </c>
      <c r="G2428" s="9">
        <f t="shared" si="340"/>
        <v>31.342883557194366</v>
      </c>
      <c r="I2428">
        <f t="shared" si="346"/>
        <v>24.2300000000007</v>
      </c>
      <c r="J2428" s="14">
        <f t="shared" si="347"/>
        <v>14041.611833623076</v>
      </c>
      <c r="K2428" s="13">
        <f t="shared" si="341"/>
        <v>7437.451986421047</v>
      </c>
    </row>
    <row r="2429" spans="1:11" x14ac:dyDescent="0.25">
      <c r="A2429">
        <v>24.240000000000698</v>
      </c>
      <c r="B2429" s="6">
        <f t="shared" si="339"/>
        <v>103.95076389070928</v>
      </c>
      <c r="C2429" s="7">
        <f t="shared" si="342"/>
        <v>4.2495355285896057</v>
      </c>
      <c r="D2429" s="7">
        <f t="shared" si="343"/>
        <v>5.5861277716543478</v>
      </c>
      <c r="E2429" s="7">
        <f t="shared" si="344"/>
        <v>0.76073009825392757</v>
      </c>
      <c r="F2429" s="8">
        <f t="shared" si="345"/>
        <v>7.3784905085757542</v>
      </c>
      <c r="G2429" s="9">
        <f t="shared" si="340"/>
        <v>31.355157563553856</v>
      </c>
      <c r="I2429">
        <f t="shared" si="346"/>
        <v>24.240000000000698</v>
      </c>
      <c r="J2429" s="14">
        <f t="shared" si="347"/>
        <v>14047.110588472127</v>
      </c>
      <c r="K2429" s="13">
        <f t="shared" si="341"/>
        <v>7437.3097892559244</v>
      </c>
    </row>
    <row r="2430" spans="1:11" x14ac:dyDescent="0.25">
      <c r="A2430">
        <v>24.2500000000007</v>
      </c>
      <c r="B2430" s="6">
        <f t="shared" si="339"/>
        <v>103.85375335414597</v>
      </c>
      <c r="C2430" s="7">
        <f t="shared" si="342"/>
        <v>4.2511761230502971</v>
      </c>
      <c r="D2430" s="7">
        <f t="shared" si="343"/>
        <v>5.5882442132445425</v>
      </c>
      <c r="E2430" s="7">
        <f t="shared" si="344"/>
        <v>0.76073556573900303</v>
      </c>
      <c r="F2430" s="8">
        <f t="shared" si="345"/>
        <v>7.3785258638707045</v>
      </c>
      <c r="G2430" s="9">
        <f t="shared" si="340"/>
        <v>31.367412975796206</v>
      </c>
      <c r="I2430">
        <f t="shared" si="346"/>
        <v>24.2500000000007</v>
      </c>
      <c r="J2430" s="14">
        <f t="shared" si="347"/>
        <v>14052.6010131567</v>
      </c>
      <c r="K2430" s="13">
        <f t="shared" si="341"/>
        <v>7437.1599930346674</v>
      </c>
    </row>
    <row r="2431" spans="1:11" x14ac:dyDescent="0.25">
      <c r="A2431">
        <v>24.260000000000701</v>
      </c>
      <c r="B2431" s="6">
        <f t="shared" si="339"/>
        <v>103.75667844136568</v>
      </c>
      <c r="C2431" s="7">
        <f t="shared" si="342"/>
        <v>4.2528156295343562</v>
      </c>
      <c r="D2431" s="7">
        <f t="shared" si="343"/>
        <v>5.59036205930592</v>
      </c>
      <c r="E2431" s="7">
        <f t="shared" si="344"/>
        <v>0.7607406433461612</v>
      </c>
      <c r="F2431" s="8">
        <f t="shared" si="345"/>
        <v>7.3785586979583249</v>
      </c>
      <c r="G2431" s="9">
        <f t="shared" si="340"/>
        <v>31.379649754113832</v>
      </c>
      <c r="I2431">
        <f t="shared" si="346"/>
        <v>24.260000000000701</v>
      </c>
      <c r="J2431" s="14">
        <f t="shared" si="347"/>
        <v>14058.083089842996</v>
      </c>
      <c r="K2431" s="13">
        <f t="shared" si="341"/>
        <v>7437.002590145562</v>
      </c>
    </row>
    <row r="2432" spans="1:11" x14ac:dyDescent="0.25">
      <c r="A2432">
        <v>24.270000000000699</v>
      </c>
      <c r="B2432" s="6">
        <f t="shared" si="339"/>
        <v>103.6595389542336</v>
      </c>
      <c r="C2432" s="7">
        <f t="shared" si="342"/>
        <v>4.2544540461419569</v>
      </c>
      <c r="D2432" s="7">
        <f t="shared" si="343"/>
        <v>5.5924813141611125</v>
      </c>
      <c r="E2432" s="7">
        <f t="shared" si="344"/>
        <v>0.76074533058679283</v>
      </c>
      <c r="F2432" s="8">
        <f t="shared" si="345"/>
        <v>7.3785890076958811</v>
      </c>
      <c r="G2432" s="9">
        <f t="shared" si="340"/>
        <v>31.391867858610308</v>
      </c>
      <c r="I2432">
        <f t="shared" si="346"/>
        <v>24.270000000000699</v>
      </c>
      <c r="J2432" s="14">
        <f t="shared" si="347"/>
        <v>14063.556800657418</v>
      </c>
      <c r="K2432" s="13">
        <f t="shared" si="341"/>
        <v>7436.8375729765121</v>
      </c>
    </row>
    <row r="2433" spans="1:11" x14ac:dyDescent="0.25">
      <c r="A2433">
        <v>24.280000000000701</v>
      </c>
      <c r="B2433" s="6">
        <f t="shared" si="339"/>
        <v>103.56233469376924</v>
      </c>
      <c r="C2433" s="7">
        <f t="shared" si="342"/>
        <v>4.2560913709694796</v>
      </c>
      <c r="D2433" s="7">
        <f t="shared" si="343"/>
        <v>5.5946019821511994</v>
      </c>
      <c r="E2433" s="7">
        <f t="shared" si="344"/>
        <v>0.76074962697041681</v>
      </c>
      <c r="F2433" s="8">
        <f t="shared" si="345"/>
        <v>7.3786167899272712</v>
      </c>
      <c r="G2433" s="9">
        <f t="shared" si="340"/>
        <v>31.404067249299981</v>
      </c>
      <c r="I2433">
        <f t="shared" si="346"/>
        <v>24.280000000000701</v>
      </c>
      <c r="J2433" s="14">
        <f t="shared" si="347"/>
        <v>14069.022127686392</v>
      </c>
      <c r="K2433" s="13">
        <f t="shared" si="341"/>
        <v>7436.6649339148007</v>
      </c>
    </row>
    <row r="2434" spans="1:11" x14ac:dyDescent="0.25">
      <c r="A2434">
        <v>24.290000000000699</v>
      </c>
      <c r="B2434" s="6">
        <f t="shared" si="339"/>
        <v>103.46506546014116</v>
      </c>
      <c r="C2434" s="7">
        <f t="shared" si="342"/>
        <v>4.2577276021094974</v>
      </c>
      <c r="D2434" s="7">
        <f t="shared" si="343"/>
        <v>5.5967240676358259</v>
      </c>
      <c r="E2434" s="7">
        <f t="shared" si="344"/>
        <v>0.76075353200466989</v>
      </c>
      <c r="F2434" s="8">
        <f t="shared" si="345"/>
        <v>7.3786420414829488</v>
      </c>
      <c r="G2434" s="9">
        <f t="shared" si="340"/>
        <v>31.416247886107524</v>
      </c>
      <c r="I2434">
        <f t="shared" si="346"/>
        <v>24.290000000000699</v>
      </c>
      <c r="J2434" s="14">
        <f t="shared" si="347"/>
        <v>14074.47905297617</v>
      </c>
      <c r="K2434" s="13">
        <f t="shared" si="341"/>
        <v>7436.4846653473223</v>
      </c>
    </row>
    <row r="2435" spans="1:11" x14ac:dyDescent="0.25">
      <c r="A2435">
        <v>24.300000000000701</v>
      </c>
      <c r="B2435" s="6">
        <f t="shared" si="339"/>
        <v>103.36773105266163</v>
      </c>
      <c r="C2435" s="7">
        <f t="shared" si="342"/>
        <v>4.2593627376507524</v>
      </c>
      <c r="D2435" s="7">
        <f t="shared" si="343"/>
        <v>5.5988475749933215</v>
      </c>
      <c r="E2435" s="7">
        <f t="shared" si="344"/>
        <v>0.7607570451952933</v>
      </c>
      <c r="F2435" s="8">
        <f t="shared" si="345"/>
        <v>7.3786647591798298</v>
      </c>
      <c r="G2435" s="9">
        <f t="shared" si="340"/>
        <v>31.428409728867329</v>
      </c>
      <c r="I2435">
        <f t="shared" si="346"/>
        <v>24.300000000000701</v>
      </c>
      <c r="J2435" s="14">
        <f t="shared" si="347"/>
        <v>14079.927558532563</v>
      </c>
      <c r="K2435" s="13">
        <f t="shared" si="341"/>
        <v>7436.2967596604612</v>
      </c>
    </row>
    <row r="2436" spans="1:11" x14ac:dyDescent="0.25">
      <c r="A2436">
        <v>24.310000000000699</v>
      </c>
      <c r="B2436" s="6">
        <f t="shared" si="339"/>
        <v>103.27033126978172</v>
      </c>
      <c r="C2436" s="7">
        <f t="shared" si="342"/>
        <v>4.2609967756781417</v>
      </c>
      <c r="D2436" s="7">
        <f t="shared" si="343"/>
        <v>5.6009725086207984</v>
      </c>
      <c r="E2436" s="7">
        <f t="shared" si="344"/>
        <v>0.76076016604612529</v>
      </c>
      <c r="F2436" s="8">
        <f t="shared" si="345"/>
        <v>7.3786849398212393</v>
      </c>
      <c r="G2436" s="9">
        <f t="shared" si="340"/>
        <v>31.440552737323163</v>
      </c>
      <c r="I2436">
        <f t="shared" si="346"/>
        <v>24.310000000000699</v>
      </c>
      <c r="J2436" s="14">
        <f t="shared" si="347"/>
        <v>14085.367626320776</v>
      </c>
      <c r="K2436" s="13">
        <f t="shared" si="341"/>
        <v>7436.1012092401825</v>
      </c>
    </row>
    <row r="2437" spans="1:11" x14ac:dyDescent="0.25">
      <c r="A2437">
        <v>24.3200000000007</v>
      </c>
      <c r="B2437" s="6">
        <f t="shared" si="339"/>
        <v>103.17286590908517</v>
      </c>
      <c r="C2437" s="7">
        <f t="shared" si="342"/>
        <v>4.2626297142727072</v>
      </c>
      <c r="D2437" s="7">
        <f t="shared" si="343"/>
        <v>5.6030988729342956</v>
      </c>
      <c r="E2437" s="7">
        <f t="shared" si="344"/>
        <v>0.7607628940590877</v>
      </c>
      <c r="F2437" s="8">
        <f t="shared" si="345"/>
        <v>7.3787025801968262</v>
      </c>
      <c r="G2437" s="9">
        <f t="shared" si="340"/>
        <v>31.452676871127686</v>
      </c>
      <c r="I2437">
        <f t="shared" si="346"/>
        <v>24.3200000000007</v>
      </c>
      <c r="J2437" s="14">
        <f t="shared" si="347"/>
        <v>14090.799238265203</v>
      </c>
      <c r="K2437" s="13">
        <f t="shared" si="341"/>
        <v>7435.8980064719672</v>
      </c>
    </row>
    <row r="2438" spans="1:11" x14ac:dyDescent="0.25">
      <c r="A2438">
        <v>24.330000000000702</v>
      </c>
      <c r="B2438" s="6">
        <f t="shared" si="339"/>
        <v>103.07533476728365</v>
      </c>
      <c r="C2438" s="7">
        <f t="shared" si="342"/>
        <v>4.2642615515116056</v>
      </c>
      <c r="D2438" s="7">
        <f t="shared" si="343"/>
        <v>5.6052266723688788</v>
      </c>
      <c r="E2438" s="7">
        <f t="shared" si="344"/>
        <v>0.7607652287341744</v>
      </c>
      <c r="F2438" s="8">
        <f t="shared" si="345"/>
        <v>7.3787176770824674</v>
      </c>
      <c r="G2438" s="9">
        <f t="shared" si="340"/>
        <v>31.464782089841794</v>
      </c>
      <c r="I2438">
        <f t="shared" si="346"/>
        <v>24.330000000000702</v>
      </c>
      <c r="J2438" s="14">
        <f t="shared" si="347"/>
        <v>14096.222376249123</v>
      </c>
      <c r="K2438" s="13">
        <f t="shared" si="341"/>
        <v>7435.6871437409291</v>
      </c>
    </row>
    <row r="2439" spans="1:11" x14ac:dyDescent="0.25">
      <c r="A2439">
        <v>24.3400000000007</v>
      </c>
      <c r="B2439" s="6">
        <f t="shared" ref="B2439:B2502" si="348">IF(A2439&gt;(B$3/2),4*(ACOS((A2439/B$3)^0.5))*360/(2*PI()),4*(ASIN((A2439/B$3)^0.5))*360/(2*PI()))</f>
        <v>102.97773764021125</v>
      </c>
      <c r="C2439" s="7">
        <f t="shared" si="342"/>
        <v>4.2658922854681007</v>
      </c>
      <c r="D2439" s="7">
        <f t="shared" si="343"/>
        <v>5.6073559113787548</v>
      </c>
      <c r="E2439" s="7">
        <f t="shared" si="344"/>
        <v>0.76076716956944312</v>
      </c>
      <c r="F2439" s="8">
        <f t="shared" si="345"/>
        <v>7.3787302272402293</v>
      </c>
      <c r="G2439" s="9">
        <f t="shared" ref="G2439:G2502" si="349">F2439*C2439</f>
        <v>31.476868352934382</v>
      </c>
      <c r="I2439">
        <f t="shared" si="346"/>
        <v>24.3400000000007</v>
      </c>
      <c r="J2439" s="14">
        <f t="shared" si="347"/>
        <v>14101.637022114603</v>
      </c>
      <c r="K2439" s="13">
        <f t="shared" ref="K2439:K2502" si="350">0.00003*(I2439^6) - 0.0033*(I2439^5) + 0.1334*(I2439^4) - 3.3587*(I2439^3) + 50.606*(I2439^2) + 42.71*(I2439) - 20.133</f>
        <v>7435.4686134317162</v>
      </c>
    </row>
    <row r="2440" spans="1:11" x14ac:dyDescent="0.25">
      <c r="A2440">
        <v>24.350000000000701</v>
      </c>
      <c r="B2440" s="6">
        <f t="shared" si="348"/>
        <v>102.88007432281847</v>
      </c>
      <c r="C2440" s="7">
        <f t="shared" si="342"/>
        <v>4.2675219142115406</v>
      </c>
      <c r="D2440" s="7">
        <f t="shared" si="343"/>
        <v>5.6094865944374099</v>
      </c>
      <c r="E2440" s="7">
        <f t="shared" si="344"/>
        <v>0.76076871606100016</v>
      </c>
      <c r="F2440" s="8">
        <f t="shared" si="345"/>
        <v>7.3787402274182483</v>
      </c>
      <c r="G2440" s="9">
        <f t="shared" si="349"/>
        <v>31.488935619781621</v>
      </c>
      <c r="I2440">
        <f t="shared" si="346"/>
        <v>24.350000000000701</v>
      </c>
      <c r="J2440" s="14">
        <f t="shared" si="347"/>
        <v>14107.043157662167</v>
      </c>
      <c r="K2440" s="13">
        <f t="shared" si="350"/>
        <v>7435.2424079286066</v>
      </c>
    </row>
    <row r="2441" spans="1:11" x14ac:dyDescent="0.25">
      <c r="A2441">
        <v>24.360000000000699</v>
      </c>
      <c r="B2441" s="6">
        <f t="shared" si="348"/>
        <v>102.78234460916738</v>
      </c>
      <c r="C2441" s="7">
        <f t="shared" si="342"/>
        <v>4.2691504358073447</v>
      </c>
      <c r="D2441" s="7">
        <f t="shared" si="343"/>
        <v>5.6116187260377144</v>
      </c>
      <c r="E2441" s="7">
        <f t="shared" si="344"/>
        <v>0.76076986770299204</v>
      </c>
      <c r="F2441" s="8">
        <f t="shared" si="345"/>
        <v>7.3787476743506772</v>
      </c>
      <c r="G2441" s="9">
        <f t="shared" si="349"/>
        <v>31.500983849666625</v>
      </c>
      <c r="I2441">
        <f t="shared" si="346"/>
        <v>24.360000000000699</v>
      </c>
      <c r="J2441" s="14">
        <f t="shared" si="347"/>
        <v>14112.440764650648</v>
      </c>
      <c r="K2441" s="13">
        <f t="shared" si="350"/>
        <v>7435.0085196154923</v>
      </c>
    </row>
    <row r="2442" spans="1:11" x14ac:dyDescent="0.25">
      <c r="A2442">
        <v>24.370000000000701</v>
      </c>
      <c r="B2442" s="6">
        <f t="shared" si="348"/>
        <v>102.68454829242539</v>
      </c>
      <c r="C2442" s="7">
        <f t="shared" si="342"/>
        <v>4.2707778483169854</v>
      </c>
      <c r="D2442" s="7">
        <f t="shared" si="343"/>
        <v>5.6137523106920524</v>
      </c>
      <c r="E2442" s="7">
        <f t="shared" si="344"/>
        <v>0.7607706239875931</v>
      </c>
      <c r="F2442" s="8">
        <f t="shared" si="345"/>
        <v>7.3787525647575976</v>
      </c>
      <c r="G2442" s="9">
        <f t="shared" si="349"/>
        <v>31.513013001778891</v>
      </c>
      <c r="I2442">
        <f t="shared" si="346"/>
        <v>24.370000000000701</v>
      </c>
      <c r="J2442" s="14">
        <f t="shared" si="347"/>
        <v>14117.829824796943</v>
      </c>
      <c r="K2442" s="13">
        <f t="shared" si="350"/>
        <v>7434.7669408758647</v>
      </c>
    </row>
    <row r="2443" spans="1:11" x14ac:dyDescent="0.25">
      <c r="A2443">
        <v>24.380000000000699</v>
      </c>
      <c r="B2443" s="6">
        <f t="shared" si="348"/>
        <v>102.58668516486014</v>
      </c>
      <c r="C2443" s="7">
        <f t="shared" si="342"/>
        <v>4.272404149797965</v>
      </c>
      <c r="D2443" s="7">
        <f t="shared" si="343"/>
        <v>5.6158873529324431</v>
      </c>
      <c r="E2443" s="7">
        <f t="shared" si="344"/>
        <v>0.76077098440499302</v>
      </c>
      <c r="F2443" s="8">
        <f t="shared" si="345"/>
        <v>7.3787548953449349</v>
      </c>
      <c r="G2443" s="9">
        <f t="shared" si="349"/>
        <v>31.525023035213749</v>
      </c>
      <c r="I2443">
        <f t="shared" si="346"/>
        <v>24.380000000000699</v>
      </c>
      <c r="J2443" s="14">
        <f t="shared" si="347"/>
        <v>14123.210319775761</v>
      </c>
      <c r="K2443" s="13">
        <f t="shared" si="350"/>
        <v>7434.5176640928739</v>
      </c>
    </row>
    <row r="2444" spans="1:11" x14ac:dyDescent="0.25">
      <c r="A2444">
        <v>24.3900000000007</v>
      </c>
      <c r="B2444" s="6">
        <f t="shared" si="348"/>
        <v>102.48875501783341</v>
      </c>
      <c r="C2444" s="7">
        <f t="shared" si="342"/>
        <v>4.274029338303805</v>
      </c>
      <c r="D2444" s="7">
        <f t="shared" si="343"/>
        <v>5.6180238573106669</v>
      </c>
      <c r="E2444" s="7">
        <f t="shared" si="344"/>
        <v>0.76077094844338589</v>
      </c>
      <c r="F2444" s="8">
        <f t="shared" si="345"/>
        <v>7.3787546628043854</v>
      </c>
      <c r="G2444" s="9">
        <f t="shared" si="349"/>
        <v>31.537013908971943</v>
      </c>
      <c r="I2444">
        <f t="shared" si="346"/>
        <v>24.3900000000007</v>
      </c>
      <c r="J2444" s="14">
        <f t="shared" si="347"/>
        <v>14128.58223121943</v>
      </c>
      <c r="K2444" s="13">
        <f t="shared" si="350"/>
        <v>7434.2606816493208</v>
      </c>
    </row>
    <row r="2445" spans="1:11" x14ac:dyDescent="0.25">
      <c r="A2445">
        <v>24.400000000000698</v>
      </c>
      <c r="B2445" s="6">
        <f t="shared" si="348"/>
        <v>102.39075764179589</v>
      </c>
      <c r="C2445" s="7">
        <f t="shared" si="342"/>
        <v>4.2756534118840248</v>
      </c>
      <c r="D2445" s="7">
        <f t="shared" si="343"/>
        <v>5.6201618283983796</v>
      </c>
      <c r="E2445" s="7">
        <f t="shared" si="344"/>
        <v>0.76077051558895958</v>
      </c>
      <c r="F2445" s="8">
        <f t="shared" si="345"/>
        <v>7.3787518638133331</v>
      </c>
      <c r="G2445" s="9">
        <f t="shared" si="349"/>
        <v>31.548985581959084</v>
      </c>
      <c r="I2445">
        <f t="shared" si="346"/>
        <v>24.400000000000698</v>
      </c>
      <c r="J2445" s="14">
        <f t="shared" si="347"/>
        <v>14133.94554071767</v>
      </c>
      <c r="K2445" s="13">
        <f t="shared" si="350"/>
        <v>7433.995985927656</v>
      </c>
    </row>
    <row r="2446" spans="1:11" x14ac:dyDescent="0.25">
      <c r="A2446">
        <v>24.4100000000007</v>
      </c>
      <c r="B2446" s="6">
        <f t="shared" si="348"/>
        <v>102.29269282628084</v>
      </c>
      <c r="C2446" s="7">
        <f t="shared" si="342"/>
        <v>4.277276368584122</v>
      </c>
      <c r="D2446" s="7">
        <f t="shared" si="343"/>
        <v>5.6223012707872515</v>
      </c>
      <c r="E2446" s="7">
        <f t="shared" si="344"/>
        <v>0.76076968532588163</v>
      </c>
      <c r="F2446" s="8">
        <f t="shared" si="345"/>
        <v>7.3787464950347621</v>
      </c>
      <c r="G2446" s="9">
        <f t="shared" si="349"/>
        <v>31.560938012985105</v>
      </c>
      <c r="I2446">
        <f t="shared" si="346"/>
        <v>24.4100000000007</v>
      </c>
      <c r="J2446" s="14">
        <f t="shared" si="347"/>
        <v>14139.300229817327</v>
      </c>
      <c r="K2446" s="13">
        <f t="shared" si="350"/>
        <v>7433.7235693100465</v>
      </c>
    </row>
    <row r="2447" spans="1:11" x14ac:dyDescent="0.25">
      <c r="A2447">
        <v>24.420000000000702</v>
      </c>
      <c r="B2447" s="6">
        <f t="shared" si="348"/>
        <v>102.19456035989866</v>
      </c>
      <c r="C2447" s="7">
        <f t="shared" si="342"/>
        <v>4.2788982064455592</v>
      </c>
      <c r="D2447" s="7">
        <f t="shared" si="343"/>
        <v>5.6244421890890912</v>
      </c>
      <c r="E2447" s="7">
        <f t="shared" si="344"/>
        <v>0.76076845713628893</v>
      </c>
      <c r="F2447" s="8">
        <f t="shared" si="345"/>
        <v>7.3787385531171736</v>
      </c>
      <c r="G2447" s="9">
        <f t="shared" si="349"/>
        <v>31.572871160763775</v>
      </c>
      <c r="I2447">
        <f t="shared" si="346"/>
        <v>24.420000000000702</v>
      </c>
      <c r="J2447" s="14">
        <f t="shared" si="347"/>
        <v>14144.646280022171</v>
      </c>
      <c r="K2447" s="13">
        <f t="shared" si="350"/>
        <v>7433.4434241782892</v>
      </c>
    </row>
    <row r="2448" spans="1:11" x14ac:dyDescent="0.25">
      <c r="A2448">
        <v>24.4300000000007</v>
      </c>
      <c r="B2448" s="6">
        <f t="shared" si="348"/>
        <v>102.09636003033101</v>
      </c>
      <c r="C2448" s="7">
        <f t="shared" si="342"/>
        <v>4.2805189235057419</v>
      </c>
      <c r="D2448" s="7">
        <f t="shared" si="343"/>
        <v>5.6265845879359651</v>
      </c>
      <c r="E2448" s="7">
        <f t="shared" si="344"/>
        <v>0.76076683050027538</v>
      </c>
      <c r="F2448" s="8">
        <f t="shared" si="345"/>
        <v>7.3787280346945137</v>
      </c>
      <c r="G2448" s="9">
        <f t="shared" si="349"/>
        <v>31.584784983912197</v>
      </c>
      <c r="I2448">
        <f t="shared" si="346"/>
        <v>24.4300000000007</v>
      </c>
      <c r="J2448" s="14">
        <f t="shared" si="347"/>
        <v>14149.983672792665</v>
      </c>
      <c r="K2448" s="13">
        <f t="shared" si="350"/>
        <v>7433.1555429139444</v>
      </c>
    </row>
    <row r="2449" spans="1:11" x14ac:dyDescent="0.25">
      <c r="A2449">
        <v>24.440000000000701</v>
      </c>
      <c r="B2449" s="6">
        <f t="shared" si="348"/>
        <v>101.99809162432474</v>
      </c>
      <c r="C2449" s="7">
        <f t="shared" si="342"/>
        <v>4.2821385177979998</v>
      </c>
      <c r="D2449" s="7">
        <f t="shared" si="343"/>
        <v>5.6287284719803354</v>
      </c>
      <c r="E2449" s="7">
        <f t="shared" si="344"/>
        <v>0.76076480489587917</v>
      </c>
      <c r="F2449" s="8">
        <f t="shared" si="345"/>
        <v>7.3787149363860731</v>
      </c>
      <c r="G2449" s="9">
        <f t="shared" si="349"/>
        <v>31.596679440950222</v>
      </c>
      <c r="I2449">
        <f t="shared" si="346"/>
        <v>24.440000000000701</v>
      </c>
      <c r="J2449" s="14">
        <f t="shared" si="347"/>
        <v>14155.312389545699</v>
      </c>
      <c r="K2449" s="13">
        <f t="shared" si="350"/>
        <v>7432.8599178982731</v>
      </c>
    </row>
    <row r="2450" spans="1:11" x14ac:dyDescent="0.25">
      <c r="A2450">
        <v>24.450000000000699</v>
      </c>
      <c r="B2450" s="6">
        <f t="shared" si="348"/>
        <v>101.89975492768615</v>
      </c>
      <c r="C2450" s="7">
        <f t="shared" si="342"/>
        <v>4.2837569873515697</v>
      </c>
      <c r="D2450" s="7">
        <f t="shared" si="343"/>
        <v>5.6308738458951835</v>
      </c>
      <c r="E2450" s="7">
        <f t="shared" si="344"/>
        <v>0.76076237979907146</v>
      </c>
      <c r="F2450" s="8">
        <f t="shared" si="345"/>
        <v>7.3786992547964116</v>
      </c>
      <c r="G2450" s="9">
        <f t="shared" si="349"/>
        <v>31.608554490299948</v>
      </c>
      <c r="I2450">
        <f t="shared" si="346"/>
        <v>24.450000000000699</v>
      </c>
      <c r="J2450" s="14">
        <f t="shared" si="347"/>
        <v>14160.632411654376</v>
      </c>
      <c r="K2450" s="13">
        <f t="shared" si="350"/>
        <v>7432.556541512221</v>
      </c>
    </row>
    <row r="2451" spans="1:11" x14ac:dyDescent="0.25">
      <c r="A2451">
        <v>24.460000000000701</v>
      </c>
      <c r="B2451" s="6">
        <f t="shared" si="348"/>
        <v>101.80134972527459</v>
      </c>
      <c r="C2451" s="7">
        <f t="shared" si="342"/>
        <v>4.2853743301915816</v>
      </c>
      <c r="D2451" s="7">
        <f t="shared" si="343"/>
        <v>5.6330207143741484</v>
      </c>
      <c r="E2451" s="7">
        <f t="shared" si="344"/>
        <v>0.76075955468374379</v>
      </c>
      <c r="F2451" s="8">
        <f t="shared" si="345"/>
        <v>7.378680986515274</v>
      </c>
      <c r="G2451" s="9">
        <f t="shared" si="349"/>
        <v>31.620410090285251</v>
      </c>
      <c r="I2451">
        <f t="shared" si="346"/>
        <v>24.460000000000701</v>
      </c>
      <c r="J2451" s="14">
        <f t="shared" si="347"/>
        <v>14165.943720447793</v>
      </c>
      <c r="K2451" s="13">
        <f t="shared" si="350"/>
        <v>7432.2454061365261</v>
      </c>
    </row>
    <row r="2452" spans="1:11" x14ac:dyDescent="0.25">
      <c r="A2452">
        <v>24.470000000000699</v>
      </c>
      <c r="B2452" s="6">
        <f t="shared" si="348"/>
        <v>101.70287580099722</v>
      </c>
      <c r="C2452" s="7">
        <f t="shared" si="342"/>
        <v>4.2869905443390239</v>
      </c>
      <c r="D2452" s="7">
        <f t="shared" si="343"/>
        <v>5.6351690821316494</v>
      </c>
      <c r="E2452" s="7">
        <f t="shared" si="344"/>
        <v>0.76075632902169432</v>
      </c>
      <c r="F2452" s="8">
        <f t="shared" si="345"/>
        <v>7.3786601281174953</v>
      </c>
      <c r="G2452" s="9">
        <f t="shared" si="349"/>
        <v>31.632246199131075</v>
      </c>
      <c r="I2452">
        <f t="shared" si="346"/>
        <v>24.470000000000699</v>
      </c>
      <c r="J2452" s="14">
        <f t="shared" si="347"/>
        <v>14171.246297210721</v>
      </c>
      <c r="K2452" s="13">
        <f t="shared" si="350"/>
        <v>7431.9265041516965</v>
      </c>
    </row>
    <row r="2453" spans="1:11" x14ac:dyDescent="0.25">
      <c r="A2453">
        <v>24.4800000000007</v>
      </c>
      <c r="B2453" s="6">
        <f t="shared" si="348"/>
        <v>101.60433293780179</v>
      </c>
      <c r="C2453" s="7">
        <f t="shared" si="342"/>
        <v>4.2886056278107505</v>
      </c>
      <c r="D2453" s="7">
        <f t="shared" si="343"/>
        <v>5.6373189539030264</v>
      </c>
      <c r="E2453" s="7">
        <f t="shared" si="344"/>
        <v>0.76075270228261838</v>
      </c>
      <c r="F2453" s="8">
        <f t="shared" si="345"/>
        <v>7.3786366761629267</v>
      </c>
      <c r="G2453" s="9">
        <f t="shared" si="349"/>
        <v>31.644062774963139</v>
      </c>
      <c r="I2453">
        <f t="shared" si="346"/>
        <v>24.4800000000007</v>
      </c>
      <c r="J2453" s="14">
        <f t="shared" si="347"/>
        <v>14176.540123183486</v>
      </c>
      <c r="K2453" s="13">
        <f t="shared" si="350"/>
        <v>7431.5998279379601</v>
      </c>
    </row>
    <row r="2454" spans="1:11" x14ac:dyDescent="0.25">
      <c r="A2454">
        <v>24.490000000000698</v>
      </c>
      <c r="B2454" s="6">
        <f t="shared" si="348"/>
        <v>101.50572091767148</v>
      </c>
      <c r="C2454" s="7">
        <f t="shared" ref="C2454:C2517" si="351">IF(A2454&gt;(B$3/2),((B$3^2)/8)*((PI()*2-(PI()*B2454/180)+(SIN(B2454*2*PI()/360))))/144,((B$3)^2)/8*((PI()*B2454/180-SIN(B2454*2*PI()/360)))/144)</f>
        <v>4.2902195786194373</v>
      </c>
      <c r="D2454" s="7">
        <f t="shared" ref="D2454:D2517" si="352">IF(A2454&gt;(B$3/2),(PI()*B$3*(360-B2454)/360)/12,(PI()*B$3*B2454)/360/12)</f>
        <v>5.639470334444673</v>
      </c>
      <c r="E2454" s="7">
        <f t="shared" ref="E2454:E2517" si="353">IFERROR(C2454/D2454,0)</f>
        <v>0.76074867393409229</v>
      </c>
      <c r="F2454" s="8">
        <f t="shared" ref="F2454:F2517" si="354">1.486/B$2*((E2454)^0.6667*B$1^0.5)</f>
        <v>7.3786106271963297</v>
      </c>
      <c r="G2454" s="9">
        <f t="shared" si="349"/>
        <v>31.655859775807141</v>
      </c>
      <c r="I2454">
        <f t="shared" ref="I2454:I2517" si="355">A2454</f>
        <v>24.490000000000698</v>
      </c>
      <c r="J2454" s="14">
        <f t="shared" ref="J2454:J2517" si="356">G2454*448</f>
        <v>14181.8251795616</v>
      </c>
      <c r="K2454" s="13">
        <f t="shared" si="350"/>
        <v>7431.2653698753593</v>
      </c>
    </row>
    <row r="2455" spans="1:11" x14ac:dyDescent="0.25">
      <c r="A2455">
        <v>24.5000000000007</v>
      </c>
      <c r="B2455" s="6">
        <f t="shared" si="348"/>
        <v>101.40703952161812</v>
      </c>
      <c r="C2455" s="7">
        <f t="shared" si="351"/>
        <v>4.291832394773575</v>
      </c>
      <c r="D2455" s="7">
        <f t="shared" si="352"/>
        <v>5.6416232285341676</v>
      </c>
      <c r="E2455" s="7">
        <f t="shared" si="353"/>
        <v>0.76074424344156333</v>
      </c>
      <c r="F2455" s="8">
        <f t="shared" si="354"/>
        <v>7.3785819777473041</v>
      </c>
      <c r="G2455" s="9">
        <f t="shared" si="349"/>
        <v>31.667637159588352</v>
      </c>
      <c r="I2455">
        <f t="shared" si="355"/>
        <v>24.5000000000007</v>
      </c>
      <c r="J2455" s="14">
        <f t="shared" si="356"/>
        <v>14187.101447495581</v>
      </c>
      <c r="K2455" s="13">
        <f t="shared" si="350"/>
        <v>7430.9231223437328</v>
      </c>
    </row>
    <row r="2456" spans="1:11" x14ac:dyDescent="0.25">
      <c r="A2456">
        <v>24.510000000000701</v>
      </c>
      <c r="B2456" s="6">
        <f t="shared" si="348"/>
        <v>101.30828852967615</v>
      </c>
      <c r="C2456" s="7">
        <f t="shared" si="351"/>
        <v>4.2934440742774518</v>
      </c>
      <c r="D2456" s="7">
        <f t="shared" si="352"/>
        <v>5.6437776409704155</v>
      </c>
      <c r="E2456" s="7">
        <f t="shared" si="353"/>
        <v>0.76073941026833558</v>
      </c>
      <c r="F2456" s="8">
        <f t="shared" si="354"/>
        <v>7.3785507243301947</v>
      </c>
      <c r="G2456" s="9">
        <f t="shared" si="349"/>
        <v>31.679394884131074</v>
      </c>
      <c r="I2456">
        <f t="shared" si="355"/>
        <v>24.510000000000701</v>
      </c>
      <c r="J2456" s="14">
        <f t="shared" si="356"/>
        <v>14192.368908090721</v>
      </c>
      <c r="K2456" s="13">
        <f t="shared" si="350"/>
        <v>7430.5730777226981</v>
      </c>
    </row>
    <row r="2457" spans="1:11" x14ac:dyDescent="0.25">
      <c r="A2457">
        <v>24.520000000000699</v>
      </c>
      <c r="B2457" s="6">
        <f t="shared" si="348"/>
        <v>101.20946772089636</v>
      </c>
      <c r="C2457" s="7">
        <f t="shared" si="351"/>
        <v>4.2950546151311269</v>
      </c>
      <c r="D2457" s="7">
        <f t="shared" si="352"/>
        <v>5.6459335765737793</v>
      </c>
      <c r="E2457" s="7">
        <f t="shared" si="353"/>
        <v>0.76073417387555775</v>
      </c>
      <c r="F2457" s="8">
        <f t="shared" si="354"/>
        <v>7.3785168634439966</v>
      </c>
      <c r="G2457" s="9">
        <f t="shared" si="349"/>
        <v>31.691132907157986</v>
      </c>
      <c r="I2457">
        <f t="shared" si="355"/>
        <v>24.520000000000699</v>
      </c>
      <c r="J2457" s="14">
        <f t="shared" si="356"/>
        <v>14197.627542406777</v>
      </c>
      <c r="K2457" s="13">
        <f t="shared" si="350"/>
        <v>7430.2152283917612</v>
      </c>
    </row>
    <row r="2458" spans="1:11" x14ac:dyDescent="0.25">
      <c r="A2458">
        <v>24.530000000000701</v>
      </c>
      <c r="B2458" s="6">
        <f t="shared" si="348"/>
        <v>101.11057687333941</v>
      </c>
      <c r="C2458" s="7">
        <f t="shared" si="351"/>
        <v>4.296664015330415</v>
      </c>
      <c r="D2458" s="7">
        <f t="shared" si="352"/>
        <v>5.6480910401862241</v>
      </c>
      <c r="E2458" s="7">
        <f t="shared" si="353"/>
        <v>0.76072853372220939</v>
      </c>
      <c r="F2458" s="8">
        <f t="shared" si="354"/>
        <v>7.3784803915722676</v>
      </c>
      <c r="G2458" s="9">
        <f t="shared" si="349"/>
        <v>31.702851186289632</v>
      </c>
      <c r="I2458">
        <f t="shared" si="355"/>
        <v>24.530000000000701</v>
      </c>
      <c r="J2458" s="14">
        <f t="shared" si="356"/>
        <v>14202.877331457756</v>
      </c>
      <c r="K2458" s="13">
        <f t="shared" si="350"/>
        <v>7429.8495667301904</v>
      </c>
    </row>
    <row r="2459" spans="1:11" x14ac:dyDescent="0.25">
      <c r="A2459">
        <v>24.540000000000699</v>
      </c>
      <c r="B2459" s="6">
        <f t="shared" si="348"/>
        <v>101.0116157640695</v>
      </c>
      <c r="C2459" s="7">
        <f t="shared" si="351"/>
        <v>4.2982722728668659</v>
      </c>
      <c r="D2459" s="7">
        <f t="shared" si="352"/>
        <v>5.6502500366714559</v>
      </c>
      <c r="E2459" s="7">
        <f t="shared" si="353"/>
        <v>0.76072248926508823</v>
      </c>
      <c r="F2459" s="8">
        <f t="shared" si="354"/>
        <v>7.3784413051830393</v>
      </c>
      <c r="G2459" s="9">
        <f t="shared" si="349"/>
        <v>31.714549679043866</v>
      </c>
      <c r="I2459">
        <f t="shared" si="355"/>
        <v>24.540000000000699</v>
      </c>
      <c r="J2459" s="14">
        <f t="shared" si="356"/>
        <v>14208.118256211652</v>
      </c>
      <c r="K2459" s="13">
        <f t="shared" si="350"/>
        <v>7429.4760851171477</v>
      </c>
    </row>
    <row r="2460" spans="1:11" x14ac:dyDescent="0.25">
      <c r="A2460">
        <v>24.550000000000701</v>
      </c>
      <c r="B2460" s="6">
        <f t="shared" si="348"/>
        <v>100.91258416914798</v>
      </c>
      <c r="C2460" s="7">
        <f t="shared" si="351"/>
        <v>4.2998793857277473</v>
      </c>
      <c r="D2460" s="7">
        <f t="shared" si="352"/>
        <v>5.6524105709150589</v>
      </c>
      <c r="E2460" s="7">
        <f t="shared" si="353"/>
        <v>0.76071603995879711</v>
      </c>
      <c r="F2460" s="8">
        <f t="shared" si="354"/>
        <v>7.37839960072872</v>
      </c>
      <c r="G2460" s="9">
        <f t="shared" si="349"/>
        <v>31.726228342835263</v>
      </c>
      <c r="I2460">
        <f t="shared" si="355"/>
        <v>24.550000000000701</v>
      </c>
      <c r="J2460" s="14">
        <f t="shared" si="356"/>
        <v>14213.350297590197</v>
      </c>
      <c r="K2460" s="13">
        <f t="shared" si="350"/>
        <v>7429.0947759316568</v>
      </c>
    </row>
    <row r="2461" spans="1:11" x14ac:dyDescent="0.25">
      <c r="A2461">
        <v>24.560000000000699</v>
      </c>
      <c r="B2461" s="6">
        <f t="shared" si="348"/>
        <v>100.81348186362648</v>
      </c>
      <c r="C2461" s="7">
        <f t="shared" si="351"/>
        <v>4.3014853518960248</v>
      </c>
      <c r="D2461" s="7">
        <f t="shared" si="352"/>
        <v>5.6545726478246436</v>
      </c>
      <c r="E2461" s="7">
        <f t="shared" si="353"/>
        <v>0.76070918525573072</v>
      </c>
      <c r="F2461" s="8">
        <f t="shared" si="354"/>
        <v>7.3783552746460108</v>
      </c>
      <c r="G2461" s="9">
        <f t="shared" si="349"/>
        <v>31.737887134974585</v>
      </c>
      <c r="I2461">
        <f t="shared" si="355"/>
        <v>24.560000000000699</v>
      </c>
      <c r="J2461" s="14">
        <f t="shared" si="356"/>
        <v>14218.573436468614</v>
      </c>
      <c r="K2461" s="13">
        <f t="shared" si="350"/>
        <v>7428.7056315525779</v>
      </c>
    </row>
    <row r="2462" spans="1:11" x14ac:dyDescent="0.25">
      <c r="A2462">
        <v>24.5700000000007</v>
      </c>
      <c r="B2462" s="6">
        <f t="shared" si="348"/>
        <v>100.71430862154102</v>
      </c>
      <c r="C2462" s="7">
        <f t="shared" si="351"/>
        <v>4.3030901693503338</v>
      </c>
      <c r="D2462" s="7">
        <f t="shared" si="352"/>
        <v>5.6567362723299794</v>
      </c>
      <c r="E2462" s="7">
        <f t="shared" si="353"/>
        <v>0.76070192460606156</v>
      </c>
      <c r="F2462" s="8">
        <f t="shared" si="354"/>
        <v>7.3783083233558031</v>
      </c>
      <c r="G2462" s="9">
        <f t="shared" si="349"/>
        <v>31.749526012668099</v>
      </c>
      <c r="I2462">
        <f t="shared" si="355"/>
        <v>24.5700000000007</v>
      </c>
      <c r="J2462" s="14">
        <f t="shared" si="356"/>
        <v>14223.787653675308</v>
      </c>
      <c r="K2462" s="13">
        <f t="shared" si="350"/>
        <v>7428.3086443587235</v>
      </c>
    </row>
    <row r="2463" spans="1:11" x14ac:dyDescent="0.25">
      <c r="A2463">
        <v>24.580000000000702</v>
      </c>
      <c r="B2463" s="6">
        <f t="shared" si="348"/>
        <v>100.61506421590462</v>
      </c>
      <c r="C2463" s="7">
        <f t="shared" si="351"/>
        <v>4.3046938360649705</v>
      </c>
      <c r="D2463" s="7">
        <f t="shared" si="352"/>
        <v>5.6589014493831549</v>
      </c>
      <c r="E2463" s="7">
        <f t="shared" si="353"/>
        <v>0.76069425745772634</v>
      </c>
      <c r="F2463" s="8">
        <f t="shared" si="354"/>
        <v>7.3782587432630811</v>
      </c>
      <c r="G2463" s="9">
        <f t="shared" si="349"/>
        <v>31.761144933017061</v>
      </c>
      <c r="I2463">
        <f t="shared" si="355"/>
        <v>24.580000000000702</v>
      </c>
      <c r="J2463" s="14">
        <f t="shared" si="356"/>
        <v>14228.992929991644</v>
      </c>
      <c r="K2463" s="13">
        <f t="shared" si="350"/>
        <v>7427.903806728762</v>
      </c>
    </row>
    <row r="2464" spans="1:11" x14ac:dyDescent="0.25">
      <c r="A2464">
        <v>24.5900000000007</v>
      </c>
      <c r="B2464" s="6">
        <f t="shared" si="348"/>
        <v>100.51574841870124</v>
      </c>
      <c r="C2464" s="7">
        <f t="shared" si="351"/>
        <v>4.3062963500098679</v>
      </c>
      <c r="D2464" s="7">
        <f t="shared" si="352"/>
        <v>5.6610681839587054</v>
      </c>
      <c r="E2464" s="7">
        <f t="shared" si="353"/>
        <v>0.76068618325641424</v>
      </c>
      <c r="F2464" s="8">
        <f t="shared" si="354"/>
        <v>7.3782065307568505</v>
      </c>
      <c r="G2464" s="9">
        <f t="shared" si="349"/>
        <v>31.772743853017197</v>
      </c>
      <c r="I2464">
        <f t="shared" si="355"/>
        <v>24.5900000000007</v>
      </c>
      <c r="J2464" s="14">
        <f t="shared" si="356"/>
        <v>14234.189246151704</v>
      </c>
      <c r="K2464" s="13">
        <f t="shared" si="350"/>
        <v>7427.4911110412995</v>
      </c>
    </row>
    <row r="2465" spans="1:11" x14ac:dyDescent="0.25">
      <c r="A2465">
        <v>24.600000000000701</v>
      </c>
      <c r="B2465" s="6">
        <f t="shared" si="348"/>
        <v>100.41636100087854</v>
      </c>
      <c r="C2465" s="7">
        <f t="shared" si="351"/>
        <v>4.3078977091505735</v>
      </c>
      <c r="D2465" s="7">
        <f t="shared" si="352"/>
        <v>5.6632364810537839</v>
      </c>
      <c r="E2465" s="7">
        <f t="shared" si="353"/>
        <v>0.76067770144554936</v>
      </c>
      <c r="F2465" s="8">
        <f t="shared" si="354"/>
        <v>7.3781516822100039</v>
      </c>
      <c r="G2465" s="9">
        <f t="shared" si="349"/>
        <v>31.784322729557925</v>
      </c>
      <c r="I2465">
        <f t="shared" si="355"/>
        <v>24.600000000000701</v>
      </c>
      <c r="J2465" s="14">
        <f t="shared" si="356"/>
        <v>14239.376582841951</v>
      </c>
      <c r="K2465" s="13">
        <f t="shared" si="350"/>
        <v>7427.0705496748578</v>
      </c>
    </row>
    <row r="2466" spans="1:11" x14ac:dyDescent="0.25">
      <c r="A2466">
        <v>24.610000000000699</v>
      </c>
      <c r="B2466" s="6">
        <f t="shared" si="348"/>
        <v>100.31690173234175</v>
      </c>
      <c r="C2466" s="7">
        <f t="shared" si="351"/>
        <v>4.3094979114482292</v>
      </c>
      <c r="D2466" s="7">
        <f t="shared" si="352"/>
        <v>5.6654063456882744</v>
      </c>
      <c r="E2466" s="7">
        <f t="shared" si="353"/>
        <v>0.76066881146628162</v>
      </c>
      <c r="F2466" s="8">
        <f t="shared" si="354"/>
        <v>7.3780941939792672</v>
      </c>
      <c r="G2466" s="9">
        <f t="shared" si="349"/>
        <v>31.795881519421958</v>
      </c>
      <c r="I2466">
        <f t="shared" si="355"/>
        <v>24.610000000000699</v>
      </c>
      <c r="J2466" s="14">
        <f t="shared" si="356"/>
        <v>14244.554920701037</v>
      </c>
      <c r="K2466" s="13">
        <f t="shared" si="350"/>
        <v>7426.6421150079123</v>
      </c>
    </row>
    <row r="2467" spans="1:11" x14ac:dyDescent="0.25">
      <c r="A2467">
        <v>24.620000000000701</v>
      </c>
      <c r="B2467" s="6">
        <f t="shared" si="348"/>
        <v>100.21737038194605</v>
      </c>
      <c r="C2467" s="7">
        <f t="shared" si="351"/>
        <v>4.3110969548595541</v>
      </c>
      <c r="D2467" s="7">
        <f t="shared" si="352"/>
        <v>5.6675777829049743</v>
      </c>
      <c r="E2467" s="7">
        <f t="shared" si="353"/>
        <v>0.76065951275746901</v>
      </c>
      <c r="F2467" s="8">
        <f t="shared" si="354"/>
        <v>7.3780340624050726</v>
      </c>
      <c r="G2467" s="9">
        <f t="shared" si="349"/>
        <v>31.807420179284573</v>
      </c>
      <c r="I2467">
        <f t="shared" si="355"/>
        <v>24.620000000000701</v>
      </c>
      <c r="J2467" s="14">
        <f t="shared" si="356"/>
        <v>14249.724240319489</v>
      </c>
      <c r="K2467" s="13">
        <f t="shared" si="350"/>
        <v>7426.2057994188981</v>
      </c>
    </row>
    <row r="2468" spans="1:11" x14ac:dyDescent="0.25">
      <c r="A2468">
        <v>24.630000000000699</v>
      </c>
      <c r="B2468" s="6">
        <f t="shared" si="348"/>
        <v>100.11776671749018</v>
      </c>
      <c r="C2468" s="7">
        <f t="shared" si="351"/>
        <v>4.312694837336819</v>
      </c>
      <c r="D2468" s="7">
        <f t="shared" si="352"/>
        <v>5.6697507977697326</v>
      </c>
      <c r="E2468" s="7">
        <f t="shared" si="353"/>
        <v>0.76064980475566435</v>
      </c>
      <c r="F2468" s="8">
        <f t="shared" si="354"/>
        <v>7.3779712838114619</v>
      </c>
      <c r="G2468" s="9">
        <f t="shared" si="349"/>
        <v>31.818938665712995</v>
      </c>
      <c r="I2468">
        <f t="shared" si="355"/>
        <v>24.630000000000699</v>
      </c>
      <c r="J2468" s="14">
        <f t="shared" si="356"/>
        <v>14254.884522239421</v>
      </c>
      <c r="K2468" s="13">
        <f t="shared" si="350"/>
        <v>7425.7615952862316</v>
      </c>
    </row>
    <row r="2469" spans="1:11" x14ac:dyDescent="0.25">
      <c r="A2469">
        <v>24.6400000000007</v>
      </c>
      <c r="B2469" s="6">
        <f t="shared" si="348"/>
        <v>100.01809050570942</v>
      </c>
      <c r="C2469" s="7">
        <f t="shared" si="351"/>
        <v>4.3142915568278291</v>
      </c>
      <c r="D2469" s="7">
        <f t="shared" si="352"/>
        <v>5.6719253953715949</v>
      </c>
      <c r="E2469" s="7">
        <f t="shared" si="353"/>
        <v>0.76063968689510231</v>
      </c>
      <c r="F2469" s="8">
        <f t="shared" si="354"/>
        <v>7.3779058545060083</v>
      </c>
      <c r="G2469" s="9">
        <f t="shared" si="349"/>
        <v>31.830436935165881</v>
      </c>
      <c r="I2469">
        <f t="shared" si="355"/>
        <v>24.6400000000007</v>
      </c>
      <c r="J2469" s="14">
        <f t="shared" si="356"/>
        <v>14260.035746954314</v>
      </c>
      <c r="K2469" s="13">
        <f t="shared" si="350"/>
        <v>7425.3094949882779</v>
      </c>
    </row>
    <row r="2470" spans="1:11" x14ac:dyDescent="0.25">
      <c r="A2470">
        <v>24.650000000000698</v>
      </c>
      <c r="B2470" s="6">
        <f t="shared" si="348"/>
        <v>99.918341512268512</v>
      </c>
      <c r="C2470" s="7">
        <f t="shared" si="351"/>
        <v>4.3158871112759041</v>
      </c>
      <c r="D2470" s="7">
        <f t="shared" si="352"/>
        <v>5.6741015808229625</v>
      </c>
      <c r="E2470" s="7">
        <f t="shared" si="353"/>
        <v>0.76062915860768476</v>
      </c>
      <c r="F2470" s="8">
        <f t="shared" si="354"/>
        <v>7.3778377707796974</v>
      </c>
      <c r="G2470" s="9">
        <f t="shared" si="349"/>
        <v>31.841914943992645</v>
      </c>
      <c r="I2470">
        <f t="shared" si="355"/>
        <v>24.650000000000698</v>
      </c>
      <c r="J2470" s="14">
        <f t="shared" si="356"/>
        <v>14265.177894908706</v>
      </c>
      <c r="K2470" s="13">
        <f t="shared" si="350"/>
        <v>7424.849490903428</v>
      </c>
    </row>
    <row r="2471" spans="1:11" x14ac:dyDescent="0.25">
      <c r="A2471">
        <v>24.6600000000007</v>
      </c>
      <c r="B2471" s="6">
        <f t="shared" si="348"/>
        <v>99.818519501754352</v>
      </c>
      <c r="C2471" s="7">
        <f t="shared" si="351"/>
        <v>4.3174814986198529</v>
      </c>
      <c r="D2471" s="7">
        <f t="shared" si="352"/>
        <v>5.6762793592597527</v>
      </c>
      <c r="E2471" s="7">
        <f t="shared" si="353"/>
        <v>0.76061821932296481</v>
      </c>
      <c r="F2471" s="8">
        <f t="shared" si="354"/>
        <v>7.377767028906832</v>
      </c>
      <c r="G2471" s="9">
        <f t="shared" si="349"/>
        <v>31.85337264843281</v>
      </c>
      <c r="I2471">
        <f t="shared" si="355"/>
        <v>24.6600000000007</v>
      </c>
      <c r="J2471" s="14">
        <f t="shared" si="356"/>
        <v>14270.310946497899</v>
      </c>
      <c r="K2471" s="13">
        <f t="shared" si="350"/>
        <v>7424.3815754100833</v>
      </c>
    </row>
    <row r="2472" spans="1:11" x14ac:dyDescent="0.25">
      <c r="A2472">
        <v>24.670000000000702</v>
      </c>
      <c r="B2472" s="6">
        <f t="shared" si="348"/>
        <v>99.718624237669374</v>
      </c>
      <c r="C2472" s="7">
        <f t="shared" si="351"/>
        <v>4.3190747167939545</v>
      </c>
      <c r="D2472" s="7">
        <f t="shared" si="352"/>
        <v>5.6784587358415441</v>
      </c>
      <c r="E2472" s="7">
        <f t="shared" si="353"/>
        <v>0.76060686846813375</v>
      </c>
      <c r="F2472" s="8">
        <f t="shared" si="354"/>
        <v>7.3776936251449339</v>
      </c>
      <c r="G2472" s="9">
        <f t="shared" si="349"/>
        <v>31.864810004615418</v>
      </c>
      <c r="I2472">
        <f t="shared" si="355"/>
        <v>24.670000000000702</v>
      </c>
      <c r="J2472" s="14">
        <f t="shared" si="356"/>
        <v>14275.434882067708</v>
      </c>
      <c r="K2472" s="13">
        <f t="shared" si="350"/>
        <v>7423.9057408866684</v>
      </c>
    </row>
    <row r="2473" spans="1:11" x14ac:dyDescent="0.25">
      <c r="A2473">
        <v>24.6800000000007</v>
      </c>
      <c r="B2473" s="6">
        <f t="shared" si="348"/>
        <v>99.618655482423847</v>
      </c>
      <c r="C2473" s="7">
        <f t="shared" si="351"/>
        <v>4.3206667637279379</v>
      </c>
      <c r="D2473" s="7">
        <f t="shared" si="352"/>
        <v>5.6806397157517381</v>
      </c>
      <c r="E2473" s="7">
        <f t="shared" si="353"/>
        <v>0.76059510546800613</v>
      </c>
      <c r="F2473" s="8">
        <f t="shared" si="354"/>
        <v>7.3776175557346404</v>
      </c>
      <c r="G2473" s="9">
        <f t="shared" si="349"/>
        <v>31.876226968558409</v>
      </c>
      <c r="I2473">
        <f t="shared" si="355"/>
        <v>24.6800000000007</v>
      </c>
      <c r="J2473" s="14">
        <f t="shared" si="356"/>
        <v>14280.549681914168</v>
      </c>
      <c r="K2473" s="13">
        <f t="shared" si="350"/>
        <v>7423.4219797116375</v>
      </c>
    </row>
    <row r="2474" spans="1:11" x14ac:dyDescent="0.25">
      <c r="A2474">
        <v>24.690000000000701</v>
      </c>
      <c r="B2474" s="6">
        <f t="shared" si="348"/>
        <v>99.518612997328788</v>
      </c>
      <c r="C2474" s="7">
        <f t="shared" si="351"/>
        <v>4.3222576373469606</v>
      </c>
      <c r="D2474" s="7">
        <f t="shared" si="352"/>
        <v>5.6828223041977202</v>
      </c>
      <c r="E2474" s="7">
        <f t="shared" si="353"/>
        <v>0.76058292974500474</v>
      </c>
      <c r="F2474" s="8">
        <f t="shared" si="354"/>
        <v>7.3775388168996008</v>
      </c>
      <c r="G2474" s="9">
        <f t="shared" si="349"/>
        <v>31.887623496167958</v>
      </c>
      <c r="I2474">
        <f t="shared" si="355"/>
        <v>24.690000000000701</v>
      </c>
      <c r="J2474" s="14">
        <f t="shared" si="356"/>
        <v>14285.655326283246</v>
      </c>
      <c r="K2474" s="13">
        <f t="shared" si="350"/>
        <v>7422.9302842634952</v>
      </c>
    </row>
    <row r="2475" spans="1:11" x14ac:dyDescent="0.25">
      <c r="A2475">
        <v>24.700000000000699</v>
      </c>
      <c r="B2475" s="6">
        <f t="shared" si="348"/>
        <v>99.418496542588912</v>
      </c>
      <c r="C2475" s="7">
        <f t="shared" si="351"/>
        <v>4.3238473355715819</v>
      </c>
      <c r="D2475" s="7">
        <f t="shared" si="352"/>
        <v>5.6850065064110131</v>
      </c>
      <c r="E2475" s="7">
        <f t="shared" si="353"/>
        <v>0.7605703407191452</v>
      </c>
      <c r="F2475" s="8">
        <f t="shared" si="354"/>
        <v>7.3774574048463668</v>
      </c>
      <c r="G2475" s="9">
        <f t="shared" si="349"/>
        <v>31.8989995432378</v>
      </c>
      <c r="I2475">
        <f t="shared" si="355"/>
        <v>24.700000000000699</v>
      </c>
      <c r="J2475" s="14">
        <f t="shared" si="356"/>
        <v>14290.751795370534</v>
      </c>
      <c r="K2475" s="13">
        <f t="shared" si="350"/>
        <v>7422.4306469208359</v>
      </c>
    </row>
    <row r="2476" spans="1:11" x14ac:dyDescent="0.25">
      <c r="A2476">
        <v>24.710000000000701</v>
      </c>
      <c r="B2476" s="6">
        <f t="shared" si="348"/>
        <v>99.318305877294861</v>
      </c>
      <c r="C2476" s="7">
        <f t="shared" si="351"/>
        <v>4.3254358563177497</v>
      </c>
      <c r="D2476" s="7">
        <f t="shared" si="352"/>
        <v>5.6871923276474448</v>
      </c>
      <c r="E2476" s="7">
        <f t="shared" si="353"/>
        <v>0.76055733780802215</v>
      </c>
      <c r="F2476" s="8">
        <f t="shared" si="354"/>
        <v>7.3773733157643013</v>
      </c>
      <c r="G2476" s="9">
        <f t="shared" si="349"/>
        <v>31.910355065448677</v>
      </c>
      <c r="I2476">
        <f t="shared" si="355"/>
        <v>24.710000000000701</v>
      </c>
      <c r="J2476" s="14">
        <f t="shared" si="356"/>
        <v>14295.839069321008</v>
      </c>
      <c r="K2476" s="13">
        <f t="shared" si="350"/>
        <v>7421.9230600623087</v>
      </c>
    </row>
    <row r="2477" spans="1:11" x14ac:dyDescent="0.25">
      <c r="A2477">
        <v>24.720000000000699</v>
      </c>
      <c r="B2477" s="6">
        <f t="shared" si="348"/>
        <v>99.218040759415928</v>
      </c>
      <c r="C2477" s="7">
        <f t="shared" si="351"/>
        <v>4.3270231974967714</v>
      </c>
      <c r="D2477" s="7">
        <f t="shared" si="352"/>
        <v>5.6893797731873024</v>
      </c>
      <c r="E2477" s="7">
        <f t="shared" si="353"/>
        <v>0.76054392042679342</v>
      </c>
      <c r="F2477" s="8">
        <f t="shared" si="354"/>
        <v>7.3772865458254655</v>
      </c>
      <c r="G2477" s="9">
        <f t="shared" si="349"/>
        <v>31.921690018367617</v>
      </c>
      <c r="I2477">
        <f t="shared" si="355"/>
        <v>24.720000000000699</v>
      </c>
      <c r="J2477" s="14">
        <f t="shared" si="356"/>
        <v>14300.917128228692</v>
      </c>
      <c r="K2477" s="13">
        <f t="shared" si="350"/>
        <v>7421.4075160666825</v>
      </c>
    </row>
    <row r="2478" spans="1:11" x14ac:dyDescent="0.25">
      <c r="A2478">
        <v>24.7300000000007</v>
      </c>
      <c r="B2478" s="6">
        <f t="shared" si="348"/>
        <v>99.11770094579245</v>
      </c>
      <c r="C2478" s="7">
        <f t="shared" si="351"/>
        <v>4.3286093570152975</v>
      </c>
      <c r="D2478" s="7">
        <f t="shared" si="352"/>
        <v>5.6915688483355131</v>
      </c>
      <c r="E2478" s="7">
        <f t="shared" si="353"/>
        <v>0.76053008798816335</v>
      </c>
      <c r="F2478" s="8">
        <f t="shared" si="354"/>
        <v>7.3771970911845015</v>
      </c>
      <c r="G2478" s="9">
        <f t="shared" si="349"/>
        <v>31.933004357447267</v>
      </c>
      <c r="I2478">
        <f t="shared" si="355"/>
        <v>24.7300000000007</v>
      </c>
      <c r="J2478" s="14">
        <f t="shared" si="356"/>
        <v>14305.985952136376</v>
      </c>
      <c r="K2478" s="13">
        <f t="shared" si="350"/>
        <v>7420.8840073127922</v>
      </c>
    </row>
    <row r="2479" spans="1:11" x14ac:dyDescent="0.25">
      <c r="A2479">
        <v>24.740000000000698</v>
      </c>
      <c r="B2479" s="6">
        <f t="shared" si="348"/>
        <v>99.017286192128452</v>
      </c>
      <c r="C2479" s="7">
        <f t="shared" si="351"/>
        <v>4.3301943327752905</v>
      </c>
      <c r="D2479" s="7">
        <f t="shared" si="352"/>
        <v>5.6937595584217826</v>
      </c>
      <c r="E2479" s="7">
        <f t="shared" si="353"/>
        <v>0.76051583990237026</v>
      </c>
      <c r="F2479" s="8">
        <f t="shared" si="354"/>
        <v>7.3771049479785447</v>
      </c>
      <c r="G2479" s="9">
        <f t="shared" si="349"/>
        <v>31.944298038025249</v>
      </c>
      <c r="I2479">
        <f t="shared" si="355"/>
        <v>24.740000000000698</v>
      </c>
      <c r="J2479" s="14">
        <f t="shared" si="356"/>
        <v>14311.045521035312</v>
      </c>
      <c r="K2479" s="13">
        <f t="shared" si="350"/>
        <v>7420.352526179644</v>
      </c>
    </row>
    <row r="2480" spans="1:11" x14ac:dyDescent="0.25">
      <c r="A2480">
        <v>24.7500000000007</v>
      </c>
      <c r="B2480" s="6">
        <f t="shared" si="348"/>
        <v>98.916796252983872</v>
      </c>
      <c r="C2480" s="7">
        <f t="shared" si="351"/>
        <v>4.3317781226740149</v>
      </c>
      <c r="D2480" s="7">
        <f t="shared" si="352"/>
        <v>5.6959519088007839</v>
      </c>
      <c r="E2480" s="7">
        <f t="shared" si="353"/>
        <v>0.76050117557716879</v>
      </c>
      <c r="F2480" s="8">
        <f t="shared" si="354"/>
        <v>7.3770101123271088</v>
      </c>
      <c r="G2480" s="9">
        <f t="shared" si="349"/>
        <v>31.955571015323546</v>
      </c>
      <c r="I2480">
        <f t="shared" si="355"/>
        <v>24.7500000000007</v>
      </c>
      <c r="J2480" s="14">
        <f t="shared" si="356"/>
        <v>14316.095814864948</v>
      </c>
      <c r="K2480" s="13">
        <f t="shared" si="350"/>
        <v>7419.8130650463545</v>
      </c>
    </row>
    <row r="2481" spans="1:11" x14ac:dyDescent="0.25">
      <c r="A2481">
        <v>24.760000000000701</v>
      </c>
      <c r="B2481" s="6">
        <f t="shared" si="348"/>
        <v>98.81623088176687</v>
      </c>
      <c r="C2481" s="7">
        <f t="shared" si="351"/>
        <v>4.3333607246040051</v>
      </c>
      <c r="D2481" s="7">
        <f t="shared" si="352"/>
        <v>5.6981459048523186</v>
      </c>
      <c r="E2481" s="7">
        <f t="shared" si="353"/>
        <v>0.76048609441781478</v>
      </c>
      <c r="F2481" s="8">
        <f t="shared" si="354"/>
        <v>7.3769125803319673</v>
      </c>
      <c r="G2481" s="9">
        <f t="shared" si="349"/>
        <v>31.966823244447735</v>
      </c>
      <c r="I2481">
        <f t="shared" si="355"/>
        <v>24.760000000000701</v>
      </c>
      <c r="J2481" s="14">
        <f t="shared" si="356"/>
        <v>14321.136813512585</v>
      </c>
      <c r="K2481" s="13">
        <f t="shared" si="350"/>
        <v>7419.265616292163</v>
      </c>
    </row>
    <row r="2482" spans="1:11" x14ac:dyDescent="0.25">
      <c r="A2482">
        <v>24.770000000000699</v>
      </c>
      <c r="B2482" s="6">
        <f t="shared" si="348"/>
        <v>98.715589830725833</v>
      </c>
      <c r="C2482" s="7">
        <f t="shared" si="351"/>
        <v>4.3349421364530487</v>
      </c>
      <c r="D2482" s="7">
        <f t="shared" si="352"/>
        <v>5.7003415519814853</v>
      </c>
      <c r="E2482" s="7">
        <f t="shared" si="353"/>
        <v>0.76047059582704957</v>
      </c>
      <c r="F2482" s="8">
        <f t="shared" si="354"/>
        <v>7.3768123480770544</v>
      </c>
      <c r="G2482" s="9">
        <f t="shared" si="349"/>
        <v>31.978054680386379</v>
      </c>
      <c r="I2482">
        <f t="shared" si="355"/>
        <v>24.770000000000699</v>
      </c>
      <c r="J2482" s="14">
        <f t="shared" si="356"/>
        <v>14326.168496813098</v>
      </c>
      <c r="K2482" s="13">
        <f t="shared" si="350"/>
        <v>7418.7101722965263</v>
      </c>
    </row>
    <row r="2483" spans="1:11" x14ac:dyDescent="0.25">
      <c r="A2483">
        <v>24.780000000000701</v>
      </c>
      <c r="B2483" s="6">
        <f t="shared" si="348"/>
        <v>98.614872850942078</v>
      </c>
      <c r="C2483" s="7">
        <f t="shared" si="351"/>
        <v>4.3365223561041573</v>
      </c>
      <c r="D2483" s="7">
        <f t="shared" si="352"/>
        <v>5.7025388556188483</v>
      </c>
      <c r="E2483" s="7">
        <f t="shared" si="353"/>
        <v>0.76045467920508381</v>
      </c>
      <c r="F2483" s="8">
        <f t="shared" si="354"/>
        <v>7.3767094116283518</v>
      </c>
      <c r="G2483" s="9">
        <f t="shared" si="349"/>
        <v>31.989265278010294</v>
      </c>
      <c r="I2483">
        <f t="shared" si="355"/>
        <v>24.780000000000701</v>
      </c>
      <c r="J2483" s="14">
        <f t="shared" si="356"/>
        <v>14331.190844548611</v>
      </c>
      <c r="K2483" s="13">
        <f t="shared" si="350"/>
        <v>7418.1467254390209</v>
      </c>
    </row>
    <row r="2484" spans="1:11" x14ac:dyDescent="0.25">
      <c r="A2484">
        <v>24.790000000000699</v>
      </c>
      <c r="B2484" s="6">
        <f t="shared" si="348"/>
        <v>98.514079692321474</v>
      </c>
      <c r="C2484" s="7">
        <f t="shared" si="351"/>
        <v>4.338101381435548</v>
      </c>
      <c r="D2484" s="7">
        <f t="shared" si="352"/>
        <v>5.7047378212206157</v>
      </c>
      <c r="E2484" s="7">
        <f t="shared" si="353"/>
        <v>0.76043834394958143</v>
      </c>
      <c r="F2484" s="8">
        <f t="shared" si="354"/>
        <v>7.3766037670337745</v>
      </c>
      <c r="G2484" s="9">
        <f t="shared" si="349"/>
        <v>32.000454992071887</v>
      </c>
      <c r="I2484">
        <f t="shared" si="355"/>
        <v>24.790000000000699</v>
      </c>
      <c r="J2484" s="14">
        <f t="shared" si="356"/>
        <v>14336.203836448205</v>
      </c>
      <c r="K2484" s="13">
        <f t="shared" si="350"/>
        <v>7417.5752680994856</v>
      </c>
    </row>
    <row r="2485" spans="1:11" x14ac:dyDescent="0.25">
      <c r="A2485">
        <v>24.8000000000008</v>
      </c>
      <c r="B2485" s="6">
        <f t="shared" si="348"/>
        <v>98.413210103585584</v>
      </c>
      <c r="C2485" s="7">
        <f t="shared" si="351"/>
        <v>4.3396792103206394</v>
      </c>
      <c r="D2485" s="7">
        <f t="shared" si="352"/>
        <v>5.7069384542688342</v>
      </c>
      <c r="E2485" s="7">
        <f t="shared" si="353"/>
        <v>0.76042158945564342</v>
      </c>
      <c r="F2485" s="8">
        <f t="shared" si="354"/>
        <v>7.376495410323054</v>
      </c>
      <c r="G2485" s="9">
        <f t="shared" si="349"/>
        <v>32.011623777204569</v>
      </c>
      <c r="I2485">
        <f t="shared" si="355"/>
        <v>24.8000000000008</v>
      </c>
      <c r="J2485" s="14">
        <f t="shared" si="356"/>
        <v>14341.207452187648</v>
      </c>
      <c r="K2485" s="13">
        <f t="shared" si="350"/>
        <v>7416.9957926578763</v>
      </c>
    </row>
    <row r="2486" spans="1:11" x14ac:dyDescent="0.25">
      <c r="A2486">
        <v>24.810000000000699</v>
      </c>
      <c r="B2486" s="6">
        <f t="shared" si="348"/>
        <v>98.312263832268727</v>
      </c>
      <c r="C2486" s="7">
        <f t="shared" si="351"/>
        <v>4.3412558406279418</v>
      </c>
      <c r="D2486" s="7">
        <f t="shared" si="352"/>
        <v>5.7091407602714481</v>
      </c>
      <c r="E2486" s="7">
        <f t="shared" si="353"/>
        <v>0.7604044151157926</v>
      </c>
      <c r="F2486" s="8">
        <f t="shared" si="354"/>
        <v>7.3763843375076421</v>
      </c>
      <c r="G2486" s="9">
        <f t="shared" si="349"/>
        <v>32.022771587921525</v>
      </c>
      <c r="I2486">
        <f t="shared" si="355"/>
        <v>24.810000000000699</v>
      </c>
      <c r="J2486" s="14">
        <f t="shared" si="356"/>
        <v>14346.201671388844</v>
      </c>
      <c r="K2486" s="13">
        <f t="shared" si="350"/>
        <v>7416.4082914944438</v>
      </c>
    </row>
    <row r="2487" spans="1:11" x14ac:dyDescent="0.25">
      <c r="A2487">
        <v>24.8200000000008</v>
      </c>
      <c r="B2487" s="6">
        <f t="shared" si="348"/>
        <v>98.211240624698775</v>
      </c>
      <c r="C2487" s="7">
        <f t="shared" si="351"/>
        <v>4.3428312702212137</v>
      </c>
      <c r="D2487" s="7">
        <f t="shared" si="352"/>
        <v>5.7113447447627239</v>
      </c>
      <c r="E2487" s="7">
        <f t="shared" si="353"/>
        <v>0.76038682031995519</v>
      </c>
      <c r="F2487" s="8">
        <f t="shared" si="354"/>
        <v>7.3762705445805707</v>
      </c>
      <c r="G2487" s="9">
        <f t="shared" si="349"/>
        <v>32.033898378616165</v>
      </c>
      <c r="I2487">
        <f t="shared" si="355"/>
        <v>24.8200000000008</v>
      </c>
      <c r="J2487" s="14">
        <f t="shared" si="356"/>
        <v>14351.186473620042</v>
      </c>
      <c r="K2487" s="13">
        <f t="shared" si="350"/>
        <v>7415.812756989616</v>
      </c>
    </row>
    <row r="2488" spans="1:11" x14ac:dyDescent="0.25">
      <c r="A2488">
        <v>24.830000000000801</v>
      </c>
      <c r="B2488" s="6">
        <f t="shared" si="348"/>
        <v>98.11014022600304</v>
      </c>
      <c r="C2488" s="7">
        <f t="shared" si="351"/>
        <v>4.3444054969592116</v>
      </c>
      <c r="D2488" s="7">
        <f t="shared" si="352"/>
        <v>5.7135504133031239</v>
      </c>
      <c r="E2488" s="7">
        <f t="shared" si="353"/>
        <v>0.7603688044554453</v>
      </c>
      <c r="F2488" s="8">
        <f t="shared" si="354"/>
        <v>7.3761540275163595</v>
      </c>
      <c r="G2488" s="9">
        <f t="shared" si="349"/>
        <v>32.045004103559897</v>
      </c>
      <c r="I2488">
        <f t="shared" si="355"/>
        <v>24.830000000000801</v>
      </c>
      <c r="J2488" s="14">
        <f t="shared" si="356"/>
        <v>14356.161838394833</v>
      </c>
      <c r="K2488" s="13">
        <f t="shared" si="350"/>
        <v>7415.2091815240947</v>
      </c>
    </row>
    <row r="2489" spans="1:11" x14ac:dyDescent="0.25">
      <c r="A2489">
        <v>24.840000000000799</v>
      </c>
      <c r="B2489" s="6">
        <f t="shared" si="348"/>
        <v>98.008962380088974</v>
      </c>
      <c r="C2489" s="7">
        <f t="shared" si="351"/>
        <v>4.3459785186958468</v>
      </c>
      <c r="D2489" s="7">
        <f t="shared" si="352"/>
        <v>5.7157577714797192</v>
      </c>
      <c r="E2489" s="7">
        <f t="shared" si="353"/>
        <v>0.76035036690694846</v>
      </c>
      <c r="F2489" s="8">
        <f t="shared" si="354"/>
        <v>7.3760347822708834</v>
      </c>
      <c r="G2489" s="9">
        <f t="shared" si="349"/>
        <v>32.056088716902657</v>
      </c>
      <c r="I2489">
        <f t="shared" si="355"/>
        <v>24.840000000000799</v>
      </c>
      <c r="J2489" s="14">
        <f t="shared" si="356"/>
        <v>14361.127745172391</v>
      </c>
      <c r="K2489" s="13">
        <f t="shared" si="350"/>
        <v>7414.597557478859</v>
      </c>
    </row>
    <row r="2490" spans="1:11" x14ac:dyDescent="0.25">
      <c r="A2490">
        <v>24.850000000000801</v>
      </c>
      <c r="B2490" s="6">
        <f t="shared" si="348"/>
        <v>97.907706829640773</v>
      </c>
      <c r="C2490" s="7">
        <f t="shared" si="351"/>
        <v>4.3475503332800756</v>
      </c>
      <c r="D2490" s="7">
        <f t="shared" si="352"/>
        <v>5.7179668249062692</v>
      </c>
      <c r="E2490" s="7">
        <f t="shared" si="353"/>
        <v>0.76033150705650376</v>
      </c>
      <c r="F2490" s="8">
        <f t="shared" si="354"/>
        <v>7.3759128047812643</v>
      </c>
      <c r="G2490" s="9">
        <f t="shared" si="349"/>
        <v>32.067152172671562</v>
      </c>
      <c r="I2490">
        <f t="shared" si="355"/>
        <v>24.850000000000801</v>
      </c>
      <c r="J2490" s="14">
        <f t="shared" si="356"/>
        <v>14366.08417335686</v>
      </c>
      <c r="K2490" s="13">
        <f t="shared" si="350"/>
        <v>7413.9778772351101</v>
      </c>
    </row>
    <row r="2491" spans="1:11" x14ac:dyDescent="0.25">
      <c r="A2491">
        <v>24.860000000000799</v>
      </c>
      <c r="B2491" s="6">
        <f t="shared" si="348"/>
        <v>97.806373316110154</v>
      </c>
      <c r="C2491" s="7">
        <f t="shared" si="351"/>
        <v>4.3491209385558971</v>
      </c>
      <c r="D2491" s="7">
        <f t="shared" si="352"/>
        <v>5.7201775792234244</v>
      </c>
      <c r="E2491" s="7">
        <f t="shared" si="353"/>
        <v>0.76031222428348755</v>
      </c>
      <c r="F2491" s="8">
        <f t="shared" si="354"/>
        <v>7.3757880909657461</v>
      </c>
      <c r="G2491" s="9">
        <f t="shared" si="349"/>
        <v>32.078194424770352</v>
      </c>
      <c r="I2491">
        <f t="shared" si="355"/>
        <v>24.860000000000799</v>
      </c>
      <c r="J2491" s="14">
        <f t="shared" si="356"/>
        <v>14371.031102297118</v>
      </c>
      <c r="K2491" s="13">
        <f t="shared" si="350"/>
        <v>7413.3501331743864</v>
      </c>
    </row>
    <row r="2492" spans="1:11" x14ac:dyDescent="0.25">
      <c r="A2492">
        <v>24.8700000000008</v>
      </c>
      <c r="B2492" s="6">
        <f t="shared" si="348"/>
        <v>97.704961579707728</v>
      </c>
      <c r="C2492" s="7">
        <f t="shared" si="351"/>
        <v>4.3506903323623263</v>
      </c>
      <c r="D2492" s="7">
        <f t="shared" si="352"/>
        <v>5.7223900400989072</v>
      </c>
      <c r="E2492" s="7">
        <f t="shared" si="353"/>
        <v>0.76029251796459651</v>
      </c>
      <c r="F2492" s="8">
        <f t="shared" si="354"/>
        <v>7.3756606367235822</v>
      </c>
      <c r="G2492" s="9">
        <f t="shared" si="349"/>
        <v>32.089215426978647</v>
      </c>
      <c r="I2492">
        <f t="shared" si="355"/>
        <v>24.8700000000008</v>
      </c>
      <c r="J2492" s="14">
        <f t="shared" si="356"/>
        <v>14375.968511286434</v>
      </c>
      <c r="K2492" s="13">
        <f t="shared" si="350"/>
        <v>7412.7143176784948</v>
      </c>
    </row>
    <row r="2493" spans="1:11" x14ac:dyDescent="0.25">
      <c r="A2493">
        <v>24.880000000000798</v>
      </c>
      <c r="B2493" s="6">
        <f t="shared" si="348"/>
        <v>97.603471359394533</v>
      </c>
      <c r="C2493" s="7">
        <f t="shared" si="351"/>
        <v>4.3522585125333686</v>
      </c>
      <c r="D2493" s="7">
        <f t="shared" si="352"/>
        <v>5.7246042132277077</v>
      </c>
      <c r="E2493" s="7">
        <f t="shared" si="353"/>
        <v>0.76027238747382875</v>
      </c>
      <c r="F2493" s="8">
        <f t="shared" si="354"/>
        <v>7.3755304379349074</v>
      </c>
      <c r="G2493" s="9">
        <f t="shared" si="349"/>
        <v>32.100215132951163</v>
      </c>
      <c r="I2493">
        <f t="shared" si="355"/>
        <v>24.880000000000798</v>
      </c>
      <c r="J2493" s="14">
        <f t="shared" si="356"/>
        <v>14380.89637956212</v>
      </c>
      <c r="K2493" s="13">
        <f t="shared" si="350"/>
        <v>7412.0704231296095</v>
      </c>
    </row>
    <row r="2494" spans="1:11" x14ac:dyDescent="0.25">
      <c r="A2494">
        <v>24.8900000000008</v>
      </c>
      <c r="B2494" s="6">
        <f t="shared" si="348"/>
        <v>97.501902392873333</v>
      </c>
      <c r="C2494" s="7">
        <f t="shared" si="351"/>
        <v>4.3538254768979963</v>
      </c>
      <c r="D2494" s="7">
        <f t="shared" si="352"/>
        <v>5.7268201043322611</v>
      </c>
      <c r="E2494" s="7">
        <f t="shared" si="353"/>
        <v>0.76025183218246839</v>
      </c>
      <c r="F2494" s="8">
        <f t="shared" si="354"/>
        <v>7.3753974904606192</v>
      </c>
      <c r="G2494" s="9">
        <f t="shared" si="349"/>
        <v>32.111193496216991</v>
      </c>
      <c r="I2494">
        <f t="shared" si="355"/>
        <v>24.8900000000008</v>
      </c>
      <c r="J2494" s="14">
        <f t="shared" si="356"/>
        <v>14385.814686305212</v>
      </c>
      <c r="K2494" s="13">
        <f t="shared" si="350"/>
        <v>7411.4184419101593</v>
      </c>
    </row>
    <row r="2495" spans="1:11" x14ac:dyDescent="0.25">
      <c r="A2495">
        <v>24.900000000000801</v>
      </c>
      <c r="B2495" s="6">
        <f t="shared" si="348"/>
        <v>97.400254416580069</v>
      </c>
      <c r="C2495" s="7">
        <f t="shared" si="351"/>
        <v>4.355391223280126</v>
      </c>
      <c r="D2495" s="7">
        <f t="shared" si="352"/>
        <v>5.7290377191626431</v>
      </c>
      <c r="E2495" s="7">
        <f t="shared" si="353"/>
        <v>0.76023085145906677</v>
      </c>
      <c r="F2495" s="8">
        <f t="shared" si="354"/>
        <v>7.375261790142261</v>
      </c>
      <c r="G2495" s="9">
        <f t="shared" si="349"/>
        <v>32.122150470178873</v>
      </c>
      <c r="I2495">
        <f t="shared" si="355"/>
        <v>24.900000000000801</v>
      </c>
      <c r="J2495" s="14">
        <f t="shared" si="356"/>
        <v>14390.723410640136</v>
      </c>
      <c r="K2495" s="13">
        <f t="shared" si="350"/>
        <v>7410.7583664029771</v>
      </c>
    </row>
    <row r="2496" spans="1:11" x14ac:dyDescent="0.25">
      <c r="A2496">
        <v>24.9100000000008</v>
      </c>
      <c r="B2496" s="6">
        <f t="shared" si="348"/>
        <v>97.298527165675054</v>
      </c>
      <c r="C2496" s="7">
        <f t="shared" si="351"/>
        <v>4.3569557494985895</v>
      </c>
      <c r="D2496" s="7">
        <f t="shared" si="352"/>
        <v>5.7312570634967628</v>
      </c>
      <c r="E2496" s="7">
        <f t="shared" si="353"/>
        <v>0.76020944466942431</v>
      </c>
      <c r="F2496" s="8">
        <f t="shared" si="354"/>
        <v>7.3751233328018841</v>
      </c>
      <c r="G2496" s="9">
        <f t="shared" si="349"/>
        <v>32.133086008112372</v>
      </c>
      <c r="I2496">
        <f t="shared" si="355"/>
        <v>24.9100000000008</v>
      </c>
      <c r="J2496" s="14">
        <f t="shared" si="356"/>
        <v>14395.622531634343</v>
      </c>
      <c r="K2496" s="13">
        <f t="shared" si="350"/>
        <v>7410.090188991242</v>
      </c>
    </row>
    <row r="2497" spans="1:11" x14ac:dyDescent="0.25">
      <c r="A2497">
        <v>24.920000000000801</v>
      </c>
      <c r="B2497" s="6">
        <f t="shared" si="348"/>
        <v>97.19672037403376</v>
      </c>
      <c r="C2497" s="7">
        <f t="shared" si="351"/>
        <v>4.3585190533671154</v>
      </c>
      <c r="D2497" s="7">
        <f t="shared" si="352"/>
        <v>5.7334781431405526</v>
      </c>
      <c r="E2497" s="7">
        <f t="shared" si="353"/>
        <v>0.76018761117657396</v>
      </c>
      <c r="F2497" s="8">
        <f t="shared" si="354"/>
        <v>7.3749821142419423</v>
      </c>
      <c r="G2497" s="9">
        <f t="shared" si="349"/>
        <v>32.144000063165201</v>
      </c>
      <c r="I2497">
        <f t="shared" si="355"/>
        <v>24.920000000000801</v>
      </c>
      <c r="J2497" s="14">
        <f t="shared" si="356"/>
        <v>14400.51202829801</v>
      </c>
      <c r="K2497" s="13">
        <f t="shared" si="350"/>
        <v>7409.4139020584862</v>
      </c>
    </row>
    <row r="2498" spans="1:11" x14ac:dyDescent="0.25">
      <c r="A2498">
        <v>24.930000000000799</v>
      </c>
      <c r="B2498" s="6">
        <f t="shared" si="348"/>
        <v>97.094833774238523</v>
      </c>
      <c r="C2498" s="7">
        <f t="shared" si="351"/>
        <v>4.3600811326942956</v>
      </c>
      <c r="D2498" s="7">
        <f t="shared" si="352"/>
        <v>5.7357009639281635</v>
      </c>
      <c r="E2498" s="7">
        <f t="shared" si="353"/>
        <v>0.76016535034076149</v>
      </c>
      <c r="F2498" s="8">
        <f t="shared" si="354"/>
        <v>7.3748381302451484</v>
      </c>
      <c r="G2498" s="9">
        <f t="shared" si="349"/>
        <v>32.154892588356347</v>
      </c>
      <c r="I2498">
        <f t="shared" si="355"/>
        <v>24.930000000000799</v>
      </c>
      <c r="J2498" s="14">
        <f t="shared" si="356"/>
        <v>14405.391879583643</v>
      </c>
      <c r="K2498" s="13">
        <f t="shared" si="350"/>
        <v>7408.7294979886556</v>
      </c>
    </row>
    <row r="2499" spans="1:11" x14ac:dyDescent="0.25">
      <c r="A2499">
        <v>24.940000000000801</v>
      </c>
      <c r="B2499" s="6">
        <f t="shared" si="348"/>
        <v>96.992867097568904</v>
      </c>
      <c r="C2499" s="7">
        <f t="shared" si="351"/>
        <v>4.3616419852835691</v>
      </c>
      <c r="D2499" s="7">
        <f t="shared" si="352"/>
        <v>5.7379255317221647</v>
      </c>
      <c r="E2499" s="7">
        <f t="shared" si="353"/>
        <v>0.76014266151942866</v>
      </c>
      <c r="F2499" s="8">
        <f t="shared" si="354"/>
        <v>7.3746913765743587</v>
      </c>
      <c r="G2499" s="9">
        <f t="shared" si="349"/>
        <v>32.165763536575405</v>
      </c>
      <c r="I2499">
        <f t="shared" si="355"/>
        <v>24.940000000000801</v>
      </c>
      <c r="J2499" s="14">
        <f t="shared" si="356"/>
        <v>14410.262064385781</v>
      </c>
      <c r="K2499" s="13">
        <f t="shared" si="350"/>
        <v>7408.0369691660753</v>
      </c>
    </row>
    <row r="2500" spans="1:11" x14ac:dyDescent="0.25">
      <c r="A2500">
        <v>24.950000000000799</v>
      </c>
      <c r="B2500" s="6">
        <f t="shared" si="348"/>
        <v>96.89082007399324</v>
      </c>
      <c r="C2500" s="7">
        <f t="shared" si="351"/>
        <v>4.3632016089331849</v>
      </c>
      <c r="D2500" s="7">
        <f t="shared" si="352"/>
        <v>5.7401518524137352</v>
      </c>
      <c r="E2500" s="7">
        <f t="shared" si="353"/>
        <v>0.76011954406719351</v>
      </c>
      <c r="F2500" s="8">
        <f t="shared" si="354"/>
        <v>7.3745418489724335</v>
      </c>
      <c r="G2500" s="9">
        <f t="shared" si="349"/>
        <v>32.176612860581628</v>
      </c>
      <c r="I2500">
        <f t="shared" si="355"/>
        <v>24.950000000000799</v>
      </c>
      <c r="J2500" s="14">
        <f t="shared" si="356"/>
        <v>14415.122561540569</v>
      </c>
      <c r="K2500" s="13">
        <f t="shared" si="350"/>
        <v>7407.3363079755036</v>
      </c>
    </row>
    <row r="2501" spans="1:11" x14ac:dyDescent="0.25">
      <c r="A2501">
        <v>24.9600000000008</v>
      </c>
      <c r="B2501" s="6">
        <f t="shared" si="348"/>
        <v>96.788692432158825</v>
      </c>
      <c r="C2501" s="7">
        <f t="shared" si="351"/>
        <v>4.3647600014361894</v>
      </c>
      <c r="D2501" s="7">
        <f t="shared" si="352"/>
        <v>5.7423799319228701</v>
      </c>
      <c r="E2501" s="7">
        <f t="shared" si="353"/>
        <v>0.76009599733583344</v>
      </c>
      <c r="F2501" s="8">
        <f t="shared" si="354"/>
        <v>7.3743895431621267</v>
      </c>
      <c r="G2501" s="9">
        <f t="shared" si="349"/>
        <v>32.187440513003345</v>
      </c>
      <c r="I2501">
        <f t="shared" si="355"/>
        <v>24.9600000000008</v>
      </c>
      <c r="J2501" s="14">
        <f t="shared" si="356"/>
        <v>14419.973349825499</v>
      </c>
      <c r="K2501" s="13">
        <f t="shared" si="350"/>
        <v>7406.6275068021232</v>
      </c>
    </row>
    <row r="2502" spans="1:11" x14ac:dyDescent="0.25">
      <c r="A2502">
        <v>24.970000000000802</v>
      </c>
      <c r="B2502" s="6">
        <f t="shared" si="348"/>
        <v>96.686483899382964</v>
      </c>
      <c r="C2502" s="7">
        <f t="shared" si="351"/>
        <v>4.366317160580393</v>
      </c>
      <c r="D2502" s="7">
        <f t="shared" si="352"/>
        <v>5.7446097761985842</v>
      </c>
      <c r="E2502" s="7">
        <f t="shared" si="353"/>
        <v>0.7600720206742646</v>
      </c>
      <c r="F2502" s="8">
        <f t="shared" si="354"/>
        <v>7.3742344548459364</v>
      </c>
      <c r="G2502" s="9">
        <f t="shared" si="349"/>
        <v>32.198246446337009</v>
      </c>
      <c r="I2502">
        <f t="shared" si="355"/>
        <v>24.970000000000802</v>
      </c>
      <c r="J2502" s="14">
        <f t="shared" si="356"/>
        <v>14424.81440795898</v>
      </c>
      <c r="K2502" s="13">
        <f t="shared" si="350"/>
        <v>7405.9105580315536</v>
      </c>
    </row>
    <row r="2503" spans="1:11" x14ac:dyDescent="0.25">
      <c r="A2503">
        <v>24.9800000000008</v>
      </c>
      <c r="B2503" s="6">
        <f t="shared" ref="B2503:B2566" si="357">IF(A2503&gt;(B$3/2),4*(ACOS((A2503/B$3)^0.5))*360/(2*PI()),4*(ASIN((A2503/B$3)^0.5))*360/(2*PI()))</f>
        <v>96.584194201643896</v>
      </c>
      <c r="C2503" s="7">
        <f t="shared" si="351"/>
        <v>4.3678730841483402</v>
      </c>
      <c r="D2503" s="7">
        <f t="shared" si="352"/>
        <v>5.7468413912191059</v>
      </c>
      <c r="E2503" s="7">
        <f t="shared" si="353"/>
        <v>0.760047613428524</v>
      </c>
      <c r="F2503" s="8">
        <f t="shared" si="354"/>
        <v>7.3740765797059797</v>
      </c>
      <c r="G2503" s="9">
        <f t="shared" ref="G2503:G2566" si="358">F2503*C2503</f>
        <v>32.2090306129464</v>
      </c>
      <c r="I2503">
        <f t="shared" si="355"/>
        <v>24.9800000000008</v>
      </c>
      <c r="J2503" s="14">
        <f t="shared" si="356"/>
        <v>14429.645714599987</v>
      </c>
      <c r="K2503" s="13">
        <f t="shared" ref="K2503:K2566" si="359">0.00003*(I2503^6) - 0.0033*(I2503^5) + 0.1334*(I2503^4) - 3.3587*(I2503^3) + 50.606*(I2503^2) + 42.71*(I2503) - 20.133</f>
        <v>7405.1854540498834</v>
      </c>
    </row>
    <row r="2504" spans="1:11" x14ac:dyDescent="0.25">
      <c r="A2504">
        <v>24.990000000000801</v>
      </c>
      <c r="B2504" s="6">
        <f t="shared" si="357"/>
        <v>96.481823063570701</v>
      </c>
      <c r="C2504" s="7">
        <f t="shared" si="351"/>
        <v>4.3694277699172988</v>
      </c>
      <c r="D2504" s="7">
        <f t="shared" si="352"/>
        <v>5.7490747829920936</v>
      </c>
      <c r="E2504" s="7">
        <f t="shared" si="353"/>
        <v>0.76002277494175152</v>
      </c>
      <c r="F2504" s="8">
        <f t="shared" si="354"/>
        <v>7.3739159134038692</v>
      </c>
      <c r="G2504" s="9">
        <f t="shared" si="358"/>
        <v>32.219792965061949</v>
      </c>
      <c r="I2504">
        <f t="shared" si="355"/>
        <v>24.990000000000801</v>
      </c>
      <c r="J2504" s="14">
        <f t="shared" si="356"/>
        <v>14434.467248347753</v>
      </c>
      <c r="K2504" s="13">
        <f t="shared" si="359"/>
        <v>7404.4521872436744</v>
      </c>
    </row>
    <row r="2505" spans="1:11" x14ac:dyDescent="0.25">
      <c r="A2505">
        <v>25.000000000000799</v>
      </c>
      <c r="B2505" s="6">
        <f t="shared" si="357"/>
        <v>96.379370208434636</v>
      </c>
      <c r="C2505" s="7">
        <f t="shared" si="351"/>
        <v>4.3709812156592109</v>
      </c>
      <c r="D2505" s="7">
        <f t="shared" si="352"/>
        <v>5.7513099575548354</v>
      </c>
      <c r="E2505" s="7">
        <f t="shared" si="353"/>
        <v>0.7599975045541677</v>
      </c>
      <c r="F2505" s="8">
        <f t="shared" si="354"/>
        <v>7.3737524515805628</v>
      </c>
      <c r="G2505" s="9">
        <f t="shared" si="358"/>
        <v>32.230533454779696</v>
      </c>
      <c r="I2505">
        <f t="shared" si="355"/>
        <v>25.000000000000799</v>
      </c>
      <c r="J2505" s="14">
        <f t="shared" si="356"/>
        <v>14439.278987741303</v>
      </c>
      <c r="K2505" s="13">
        <f t="shared" si="359"/>
        <v>7403.7107499999402</v>
      </c>
    </row>
    <row r="2506" spans="1:11" x14ac:dyDescent="0.25">
      <c r="A2506">
        <v>25.010000000000801</v>
      </c>
      <c r="B2506" s="6">
        <f t="shared" si="357"/>
        <v>96.276835358138641</v>
      </c>
      <c r="C2506" s="7">
        <f t="shared" si="351"/>
        <v>4.3725334191406908</v>
      </c>
      <c r="D2506" s="7">
        <f t="shared" si="352"/>
        <v>5.7535469209744647</v>
      </c>
      <c r="E2506" s="7">
        <f t="shared" si="353"/>
        <v>0.75997180160305799</v>
      </c>
      <c r="F2506" s="8">
        <f t="shared" si="354"/>
        <v>7.3735861898562458</v>
      </c>
      <c r="G2506" s="9">
        <f t="shared" si="358"/>
        <v>32.241252034060707</v>
      </c>
      <c r="I2506">
        <f t="shared" si="355"/>
        <v>25.010000000000801</v>
      </c>
      <c r="J2506" s="14">
        <f t="shared" si="356"/>
        <v>14444.080911259196</v>
      </c>
      <c r="K2506" s="13">
        <f t="shared" si="359"/>
        <v>7402.9611347062628</v>
      </c>
    </row>
    <row r="2507" spans="1:11" x14ac:dyDescent="0.25">
      <c r="A2507">
        <v>25.020000000000799</v>
      </c>
      <c r="B2507" s="6">
        <f t="shared" si="357"/>
        <v>96.174218233208663</v>
      </c>
      <c r="C2507" s="7">
        <f t="shared" si="351"/>
        <v>4.3740843781229763</v>
      </c>
      <c r="D2507" s="7">
        <f t="shared" si="352"/>
        <v>5.7557856793481639</v>
      </c>
      <c r="E2507" s="7">
        <f t="shared" si="353"/>
        <v>0.75994566542275011</v>
      </c>
      <c r="F2507" s="8">
        <f t="shared" si="354"/>
        <v>7.3734171238301798</v>
      </c>
      <c r="G2507" s="9">
        <f t="shared" si="358"/>
        <v>32.251948654730036</v>
      </c>
      <c r="I2507">
        <f t="shared" si="355"/>
        <v>25.020000000000799</v>
      </c>
      <c r="J2507" s="14">
        <f t="shared" si="356"/>
        <v>14448.872997319057</v>
      </c>
      <c r="K2507" s="13">
        <f t="shared" si="359"/>
        <v>7402.2033337506928</v>
      </c>
    </row>
    <row r="2508" spans="1:11" x14ac:dyDescent="0.25">
      <c r="A2508">
        <v>25.0300000000008</v>
      </c>
      <c r="B2508" s="6">
        <f t="shared" si="357"/>
        <v>96.071518552782763</v>
      </c>
      <c r="C2508" s="7">
        <f t="shared" si="351"/>
        <v>4.3756340903619195</v>
      </c>
      <c r="D2508" s="7">
        <f t="shared" si="352"/>
        <v>5.758026238803386</v>
      </c>
      <c r="E2508" s="7">
        <f t="shared" si="353"/>
        <v>0.75991909534459667</v>
      </c>
      <c r="F2508" s="8">
        <f t="shared" si="354"/>
        <v>7.3732452490805809</v>
      </c>
      <c r="G2508" s="9">
        <f t="shared" si="358"/>
        <v>32.262623268476055</v>
      </c>
      <c r="I2508">
        <f t="shared" si="355"/>
        <v>25.0300000000008</v>
      </c>
      <c r="J2508" s="14">
        <f t="shared" si="356"/>
        <v>14453.655224277272</v>
      </c>
      <c r="K2508" s="13">
        <f t="shared" si="359"/>
        <v>7401.4373395218108</v>
      </c>
    </row>
    <row r="2509" spans="1:11" x14ac:dyDescent="0.25">
      <c r="A2509">
        <v>25.040000000000799</v>
      </c>
      <c r="B2509" s="6">
        <f t="shared" si="357"/>
        <v>95.968736034602315</v>
      </c>
      <c r="C2509" s="7">
        <f t="shared" si="351"/>
        <v>4.3771825536079456</v>
      </c>
      <c r="D2509" s="7">
        <f t="shared" si="352"/>
        <v>5.7602686054980596</v>
      </c>
      <c r="E2509" s="7">
        <f t="shared" si="353"/>
        <v>0.75989209069695351</v>
      </c>
      <c r="F2509" s="8">
        <f t="shared" si="354"/>
        <v>7.3730705611644662</v>
      </c>
      <c r="G2509" s="9">
        <f t="shared" si="358"/>
        <v>32.273275826849449</v>
      </c>
      <c r="I2509">
        <f t="shared" si="355"/>
        <v>25.040000000000799</v>
      </c>
      <c r="J2509" s="14">
        <f t="shared" si="356"/>
        <v>14458.427570428554</v>
      </c>
      <c r="K2509" s="13">
        <f t="shared" si="359"/>
        <v>7400.6631444087579</v>
      </c>
    </row>
    <row r="2510" spans="1:11" x14ac:dyDescent="0.25">
      <c r="A2510">
        <v>25.0500000000008</v>
      </c>
      <c r="B2510" s="6">
        <f t="shared" si="357"/>
        <v>95.865870395001437</v>
      </c>
      <c r="C2510" s="7">
        <f t="shared" si="351"/>
        <v>4.3787297656060353</v>
      </c>
      <c r="D2510" s="7">
        <f t="shared" si="352"/>
        <v>5.7625127856208174</v>
      </c>
      <c r="E2510" s="7">
        <f t="shared" si="353"/>
        <v>0.75986465080516052</v>
      </c>
      <c r="F2510" s="8">
        <f t="shared" si="354"/>
        <v>7.3728930556175225</v>
      </c>
      <c r="G2510" s="9">
        <f t="shared" si="358"/>
        <v>32.283906281262482</v>
      </c>
      <c r="I2510">
        <f t="shared" si="355"/>
        <v>25.0500000000008</v>
      </c>
      <c r="J2510" s="14">
        <f t="shared" si="356"/>
        <v>14463.190014005591</v>
      </c>
      <c r="K2510" s="13">
        <f t="shared" si="359"/>
        <v>7399.8807408012426</v>
      </c>
    </row>
    <row r="2511" spans="1:11" x14ac:dyDescent="0.25">
      <c r="A2511">
        <v>25.060000000000802</v>
      </c>
      <c r="B2511" s="6">
        <f t="shared" si="357"/>
        <v>95.762921348896995</v>
      </c>
      <c r="C2511" s="7">
        <f t="shared" si="351"/>
        <v>4.3802757240956929</v>
      </c>
      <c r="D2511" s="7">
        <f t="shared" si="352"/>
        <v>5.7647587853912041</v>
      </c>
      <c r="E2511" s="7">
        <f t="shared" si="353"/>
        <v>0.75983677499152147</v>
      </c>
      <c r="F2511" s="8">
        <f t="shared" si="354"/>
        <v>7.3727127279539637</v>
      </c>
      <c r="G2511" s="9">
        <f t="shared" si="358"/>
        <v>32.294514582988079</v>
      </c>
      <c r="I2511">
        <f t="shared" si="355"/>
        <v>25.060000000000802</v>
      </c>
      <c r="J2511" s="14">
        <f t="shared" si="356"/>
        <v>14467.942533178659</v>
      </c>
      <c r="K2511" s="13">
        <f t="shared" si="359"/>
        <v>7399.0901210895372</v>
      </c>
    </row>
    <row r="2512" spans="1:11" x14ac:dyDescent="0.25">
      <c r="A2512">
        <v>25.0700000000008</v>
      </c>
      <c r="B2512" s="6">
        <f t="shared" si="357"/>
        <v>95.659888609778804</v>
      </c>
      <c r="C2512" s="7">
        <f t="shared" si="351"/>
        <v>4.3818204268109202</v>
      </c>
      <c r="D2512" s="7">
        <f t="shared" si="352"/>
        <v>5.7670066110599052</v>
      </c>
      <c r="E2512" s="7">
        <f t="shared" si="353"/>
        <v>0.75980846257528312</v>
      </c>
      <c r="F2512" s="8">
        <f t="shared" si="354"/>
        <v>7.3725295736663901</v>
      </c>
      <c r="G2512" s="9">
        <f t="shared" si="358"/>
        <v>32.30510068315899</v>
      </c>
      <c r="I2512">
        <f t="shared" si="355"/>
        <v>25.0700000000008</v>
      </c>
      <c r="J2512" s="14">
        <f t="shared" si="356"/>
        <v>14472.685106055227</v>
      </c>
      <c r="K2512" s="13">
        <f t="shared" si="359"/>
        <v>7398.2912776644753</v>
      </c>
    </row>
    <row r="2513" spans="1:11" x14ac:dyDescent="0.25">
      <c r="A2513">
        <v>25.080000000000801</v>
      </c>
      <c r="B2513" s="6">
        <f t="shared" si="357"/>
        <v>95.556771889699036</v>
      </c>
      <c r="C2513" s="7">
        <f t="shared" si="351"/>
        <v>4.3833638714801886</v>
      </c>
      <c r="D2513" s="7">
        <f t="shared" si="352"/>
        <v>5.7692562689089684</v>
      </c>
      <c r="E2513" s="7">
        <f t="shared" si="353"/>
        <v>0.7597797128726147</v>
      </c>
      <c r="F2513" s="8">
        <f t="shared" si="354"/>
        <v>7.3723435882256396</v>
      </c>
      <c r="G2513" s="9">
        <f t="shared" si="358"/>
        <v>32.315664532766888</v>
      </c>
      <c r="I2513">
        <f t="shared" si="355"/>
        <v>25.080000000000801</v>
      </c>
      <c r="J2513" s="14">
        <f t="shared" si="356"/>
        <v>14477.417710679565</v>
      </c>
      <c r="K2513" s="13">
        <f t="shared" si="359"/>
        <v>7397.4842029175461</v>
      </c>
    </row>
    <row r="2514" spans="1:11" x14ac:dyDescent="0.25">
      <c r="A2514">
        <v>25.090000000000799</v>
      </c>
      <c r="B2514" s="6">
        <f t="shared" si="357"/>
        <v>95.453570899262346</v>
      </c>
      <c r="C2514" s="7">
        <f t="shared" si="351"/>
        <v>4.3849060558264066</v>
      </c>
      <c r="D2514" s="7">
        <f t="shared" si="352"/>
        <v>5.771507765252017</v>
      </c>
      <c r="E2514" s="7">
        <f t="shared" si="353"/>
        <v>0.75975052519658814</v>
      </c>
      <c r="F2514" s="8">
        <f t="shared" si="354"/>
        <v>7.3721547670806578</v>
      </c>
      <c r="G2514" s="9">
        <f t="shared" si="358"/>
        <v>32.326206082661486</v>
      </c>
      <c r="I2514">
        <f t="shared" si="355"/>
        <v>25.090000000000799</v>
      </c>
      <c r="J2514" s="14">
        <f t="shared" si="356"/>
        <v>14482.140325032346</v>
      </c>
      <c r="K2514" s="13">
        <f t="shared" si="359"/>
        <v>7396.6688892408019</v>
      </c>
    </row>
    <row r="2515" spans="1:11" x14ac:dyDescent="0.25">
      <c r="A2515">
        <v>25.100000000000801</v>
      </c>
      <c r="B2515" s="6">
        <f t="shared" si="357"/>
        <v>95.350285347614829</v>
      </c>
      <c r="C2515" s="7">
        <f t="shared" si="351"/>
        <v>4.3864469775668997</v>
      </c>
      <c r="D2515" s="7">
        <f t="shared" si="352"/>
        <v>5.7737611064345016</v>
      </c>
      <c r="E2515" s="7">
        <f t="shared" si="353"/>
        <v>0.75972089885715477</v>
      </c>
      <c r="F2515" s="8">
        <f t="shared" si="354"/>
        <v>7.3719631056583284</v>
      </c>
      <c r="G2515" s="9">
        <f t="shared" si="358"/>
        <v>32.336725283549669</v>
      </c>
      <c r="I2515">
        <f t="shared" si="355"/>
        <v>25.100000000000801</v>
      </c>
      <c r="J2515" s="14">
        <f t="shared" si="356"/>
        <v>14486.852927030252</v>
      </c>
      <c r="K2515" s="13">
        <f t="shared" si="359"/>
        <v>7395.8453290269672</v>
      </c>
    </row>
    <row r="2516" spans="1:11" x14ac:dyDescent="0.25">
      <c r="A2516">
        <v>25.110000000000799</v>
      </c>
      <c r="B2516" s="6">
        <f t="shared" si="357"/>
        <v>95.246914942434131</v>
      </c>
      <c r="C2516" s="7">
        <f t="shared" si="351"/>
        <v>4.3879866344133767</v>
      </c>
      <c r="D2516" s="7">
        <f t="shared" si="352"/>
        <v>5.7760162988339054</v>
      </c>
      <c r="E2516" s="7">
        <f t="shared" si="353"/>
        <v>0.75969083316112662</v>
      </c>
      <c r="F2516" s="8">
        <f t="shared" si="354"/>
        <v>7.3717685993633451</v>
      </c>
      <c r="G2516" s="9">
        <f t="shared" si="358"/>
        <v>32.347222085994574</v>
      </c>
      <c r="I2516">
        <f t="shared" si="355"/>
        <v>25.110000000000799</v>
      </c>
      <c r="J2516" s="14">
        <f t="shared" si="356"/>
        <v>14491.555494525568</v>
      </c>
      <c r="K2516" s="13">
        <f t="shared" si="359"/>
        <v>7395.0135146694029</v>
      </c>
    </row>
    <row r="2517" spans="1:11" x14ac:dyDescent="0.25">
      <c r="A2517">
        <v>25.1200000000008</v>
      </c>
      <c r="B2517" s="6">
        <f t="shared" si="357"/>
        <v>95.143459389918448</v>
      </c>
      <c r="C2517" s="7">
        <f t="shared" si="351"/>
        <v>4.3895250240719026</v>
      </c>
      <c r="D2517" s="7">
        <f t="shared" si="352"/>
        <v>5.7782733488599911</v>
      </c>
      <c r="E2517" s="7">
        <f t="shared" si="353"/>
        <v>0.75966032741215372</v>
      </c>
      <c r="F2517" s="8">
        <f t="shared" si="354"/>
        <v>7.3715712435780567</v>
      </c>
      <c r="G2517" s="9">
        <f t="shared" si="358"/>
        <v>32.357696440414713</v>
      </c>
      <c r="I2517">
        <f t="shared" si="355"/>
        <v>25.1200000000008</v>
      </c>
      <c r="J2517" s="14">
        <f t="shared" si="356"/>
        <v>14496.248005305792</v>
      </c>
      <c r="K2517" s="13">
        <f t="shared" si="359"/>
        <v>7394.1734385620957</v>
      </c>
    </row>
    <row r="2518" spans="1:11" x14ac:dyDescent="0.25">
      <c r="A2518">
        <v>25.130000000000798</v>
      </c>
      <c r="B2518" s="6">
        <f t="shared" si="357"/>
        <v>95.039918394776166</v>
      </c>
      <c r="C2518" s="7">
        <f t="shared" ref="C2518:C2581" si="360">IF(A2518&gt;(B$3/2),((B$3^2)/8)*((PI()*2-(PI()*B2518/180)+(SIN(B2518*2*PI()/360))))/144,((B$3)^2)/8*((PI()*B2518/180-SIN(B2518*2*PI()/360)))/144)</f>
        <v>4.3910621442428663</v>
      </c>
      <c r="D2518" s="7">
        <f t="shared" ref="D2518:D2581" si="361">IF(A2518&gt;(B$3/2),(PI()*B$3*(360-B2518)/360)/12,(PI()*B$3*B2518)/360/12)</f>
        <v>5.7805322629550213</v>
      </c>
      <c r="E2518" s="7">
        <f t="shared" ref="E2518:E2581" si="362">IFERROR(C2518/D2518,0)</f>
        <v>0.75962938091070276</v>
      </c>
      <c r="F2518" s="8">
        <f t="shared" ref="F2518:F2581" si="363">1.486/B$2*((E2518)^0.6667*B$1^0.5)</f>
        <v>7.3713710336623155</v>
      </c>
      <c r="G2518" s="9">
        <f t="shared" si="358"/>
        <v>32.368148297083003</v>
      </c>
      <c r="I2518">
        <f t="shared" ref="I2518:I2581" si="364">A2518</f>
        <v>25.130000000000798</v>
      </c>
      <c r="J2518" s="14">
        <f t="shared" ref="J2518:J2581" si="365">G2518*448</f>
        <v>14500.930437093186</v>
      </c>
      <c r="K2518" s="13">
        <f t="shared" si="359"/>
        <v>7393.3250930997892</v>
      </c>
    </row>
    <row r="2519" spans="1:11" x14ac:dyDescent="0.25">
      <c r="A2519">
        <v>25.1400000000008</v>
      </c>
      <c r="B2519" s="6">
        <f t="shared" si="357"/>
        <v>94.93629166021482</v>
      </c>
      <c r="C2519" s="7">
        <f t="shared" si="360"/>
        <v>4.3925979926209555</v>
      </c>
      <c r="D2519" s="7">
        <f t="shared" si="361"/>
        <v>5.782793047594005</v>
      </c>
      <c r="E2519" s="7">
        <f t="shared" si="362"/>
        <v>0.75959799295403529</v>
      </c>
      <c r="F2519" s="8">
        <f t="shared" si="363"/>
        <v>7.3711679649533286</v>
      </c>
      <c r="G2519" s="9">
        <f t="shared" si="358"/>
        <v>32.378577606125887</v>
      </c>
      <c r="I2519">
        <f t="shared" si="364"/>
        <v>25.1400000000008</v>
      </c>
      <c r="J2519" s="14">
        <f t="shared" si="365"/>
        <v>14505.602767544398</v>
      </c>
      <c r="K2519" s="13">
        <f t="shared" si="359"/>
        <v>7392.4684706778462</v>
      </c>
    </row>
    <row r="2520" spans="1:11" x14ac:dyDescent="0.25">
      <c r="A2520">
        <v>25.150000000000801</v>
      </c>
      <c r="B2520" s="6">
        <f t="shared" si="357"/>
        <v>94.832578887930126</v>
      </c>
      <c r="C2520" s="7">
        <f t="shared" si="360"/>
        <v>4.3941325668951281</v>
      </c>
      <c r="D2520" s="7">
        <f t="shared" si="361"/>
        <v>5.7850557092849284</v>
      </c>
      <c r="E2520" s="7">
        <f t="shared" si="362"/>
        <v>0.75956616283618683</v>
      </c>
      <c r="F2520" s="8">
        <f t="shared" si="363"/>
        <v>7.370962032765509</v>
      </c>
      <c r="G2520" s="9">
        <f t="shared" si="358"/>
        <v>32.388984317522436</v>
      </c>
      <c r="I2520">
        <f t="shared" si="364"/>
        <v>25.150000000000801</v>
      </c>
      <c r="J2520" s="14">
        <f t="shared" si="365"/>
        <v>14510.264974250051</v>
      </c>
      <c r="K2520" s="13">
        <f t="shared" si="359"/>
        <v>7391.6035636923352</v>
      </c>
    </row>
    <row r="2521" spans="1:11" x14ac:dyDescent="0.25">
      <c r="A2521">
        <v>25.1600000000008</v>
      </c>
      <c r="B2521" s="6">
        <f t="shared" si="357"/>
        <v>94.728779778095273</v>
      </c>
      <c r="C2521" s="7">
        <f t="shared" si="360"/>
        <v>4.3956658647485805</v>
      </c>
      <c r="D2521" s="7">
        <f t="shared" si="361"/>
        <v>5.7873202545689999</v>
      </c>
      <c r="E2521" s="7">
        <f t="shared" si="362"/>
        <v>0.75953388984794301</v>
      </c>
      <c r="F2521" s="8">
        <f t="shared" si="363"/>
        <v>7.3707532323903102</v>
      </c>
      <c r="G2521" s="9">
        <f t="shared" si="358"/>
        <v>32.399368381103351</v>
      </c>
      <c r="I2521">
        <f t="shared" si="364"/>
        <v>25.1600000000008</v>
      </c>
      <c r="J2521" s="14">
        <f t="shared" si="365"/>
        <v>14514.917034734301</v>
      </c>
      <c r="K2521" s="13">
        <f t="shared" si="359"/>
        <v>7390.7303645400843</v>
      </c>
    </row>
    <row r="2522" spans="1:11" x14ac:dyDescent="0.25">
      <c r="A2522">
        <v>25.170000000000801</v>
      </c>
      <c r="B2522" s="6">
        <f t="shared" si="357"/>
        <v>94.62489402934969</v>
      </c>
      <c r="C2522" s="7">
        <f t="shared" si="360"/>
        <v>4.3971978838587136</v>
      </c>
      <c r="D2522" s="7">
        <f t="shared" si="361"/>
        <v>5.7895866900208874</v>
      </c>
      <c r="E2522" s="7">
        <f t="shared" si="362"/>
        <v>0.7595011732768181</v>
      </c>
      <c r="F2522" s="8">
        <f t="shared" si="363"/>
        <v>7.3705415590960817</v>
      </c>
      <c r="G2522" s="9">
        <f t="shared" si="358"/>
        <v>32.409729746549992</v>
      </c>
      <c r="I2522">
        <f t="shared" si="364"/>
        <v>25.170000000000801</v>
      </c>
      <c r="J2522" s="14">
        <f t="shared" si="365"/>
        <v>14519.558926454396</v>
      </c>
      <c r="K2522" s="13">
        <f t="shared" si="359"/>
        <v>7389.8488656186391</v>
      </c>
    </row>
    <row r="2523" spans="1:11" x14ac:dyDescent="0.25">
      <c r="A2523">
        <v>25.180000000000799</v>
      </c>
      <c r="B2523" s="6">
        <f t="shared" si="357"/>
        <v>94.520921338787673</v>
      </c>
      <c r="C2523" s="7">
        <f t="shared" si="360"/>
        <v>4.3987286218971144</v>
      </c>
      <c r="D2523" s="7">
        <f t="shared" si="361"/>
        <v>5.791855022248968</v>
      </c>
      <c r="E2523" s="7">
        <f t="shared" si="362"/>
        <v>0.75946801240703277</v>
      </c>
      <c r="F2523" s="8">
        <f t="shared" si="363"/>
        <v>7.370327008127906</v>
      </c>
      <c r="G2523" s="9">
        <f t="shared" si="358"/>
        <v>32.420068363393547</v>
      </c>
      <c r="I2523">
        <f t="shared" si="364"/>
        <v>25.180000000000799</v>
      </c>
      <c r="J2523" s="14">
        <f t="shared" si="365"/>
        <v>14524.190626800309</v>
      </c>
      <c r="K2523" s="13">
        <f t="shared" si="359"/>
        <v>7388.9590593262838</v>
      </c>
    </row>
    <row r="2524" spans="1:11" x14ac:dyDescent="0.25">
      <c r="A2524">
        <v>25.190000000000801</v>
      </c>
      <c r="B2524" s="6">
        <f t="shared" si="357"/>
        <v>94.416861401947315</v>
      </c>
      <c r="C2524" s="7">
        <f t="shared" si="360"/>
        <v>4.4002580765295152</v>
      </c>
      <c r="D2524" s="7">
        <f t="shared" si="361"/>
        <v>5.79412525789557</v>
      </c>
      <c r="E2524" s="7">
        <f t="shared" si="362"/>
        <v>0.75943440651949101</v>
      </c>
      <c r="F2524" s="8">
        <f t="shared" si="363"/>
        <v>7.3701095747074481</v>
      </c>
      <c r="G2524" s="9">
        <f t="shared" si="358"/>
        <v>32.430384181013956</v>
      </c>
      <c r="I2524">
        <f t="shared" si="364"/>
        <v>25.190000000000801</v>
      </c>
      <c r="J2524" s="14">
        <f t="shared" si="365"/>
        <v>14528.812113094253</v>
      </c>
      <c r="K2524" s="13">
        <f t="shared" si="359"/>
        <v>7388.0609380620763</v>
      </c>
    </row>
    <row r="2525" spans="1:11" x14ac:dyDescent="0.25">
      <c r="A2525">
        <v>25.200000000000799</v>
      </c>
      <c r="B2525" s="6">
        <f t="shared" si="357"/>
        <v>94.312713912798984</v>
      </c>
      <c r="C2525" s="7">
        <f t="shared" si="360"/>
        <v>4.4017862454157672</v>
      </c>
      <c r="D2525" s="7">
        <f t="shared" si="361"/>
        <v>5.7963974036372248</v>
      </c>
      <c r="E2525" s="7">
        <f t="shared" si="362"/>
        <v>0.75940035489175695</v>
      </c>
      <c r="F2525" s="8">
        <f t="shared" si="363"/>
        <v>7.3698892540327812</v>
      </c>
      <c r="G2525" s="9">
        <f t="shared" si="358"/>
        <v>32.440677148638969</v>
      </c>
      <c r="I2525">
        <f t="shared" si="364"/>
        <v>25.200000000000799</v>
      </c>
      <c r="J2525" s="14">
        <f t="shared" si="365"/>
        <v>14533.423362590258</v>
      </c>
      <c r="K2525" s="13">
        <f t="shared" si="359"/>
        <v>7387.1544942258424</v>
      </c>
    </row>
    <row r="2526" spans="1:11" x14ac:dyDescent="0.25">
      <c r="A2526">
        <v>25.2100000000008</v>
      </c>
      <c r="B2526" s="6">
        <f t="shared" si="357"/>
        <v>94.208478563733749</v>
      </c>
      <c r="C2526" s="7">
        <f t="shared" si="360"/>
        <v>4.4033131262098113</v>
      </c>
      <c r="D2526" s="7">
        <f t="shared" si="361"/>
        <v>5.798671466184917</v>
      </c>
      <c r="E2526" s="7">
        <f t="shared" si="362"/>
        <v>0.75936585679803226</v>
      </c>
      <c r="F2526" s="8">
        <f t="shared" si="363"/>
        <v>7.3696660412782435</v>
      </c>
      <c r="G2526" s="9">
        <f t="shared" si="358"/>
        <v>32.450947215343184</v>
      </c>
      <c r="I2526">
        <f t="shared" si="364"/>
        <v>25.2100000000008</v>
      </c>
      <c r="J2526" s="14">
        <f t="shared" si="365"/>
        <v>14538.024352473747</v>
      </c>
      <c r="K2526" s="13">
        <f t="shared" si="359"/>
        <v>7386.2397202182337</v>
      </c>
    </row>
    <row r="2527" spans="1:11" x14ac:dyDescent="0.25">
      <c r="A2527">
        <v>25.220000000000802</v>
      </c>
      <c r="B2527" s="6">
        <f t="shared" si="357"/>
        <v>94.104155045551963</v>
      </c>
      <c r="C2527" s="7">
        <f t="shared" si="360"/>
        <v>4.4048387165596443</v>
      </c>
      <c r="D2527" s="7">
        <f t="shared" si="361"/>
        <v>5.8009474522843369</v>
      </c>
      <c r="E2527" s="7">
        <f t="shared" si="362"/>
        <v>0.75933091150913234</v>
      </c>
      <c r="F2527" s="8">
        <f t="shared" si="363"/>
        <v>7.3694399315942629</v>
      </c>
      <c r="G2527" s="9">
        <f t="shared" si="358"/>
        <v>32.461194330047064</v>
      </c>
      <c r="I2527">
        <f t="shared" si="364"/>
        <v>25.220000000000802</v>
      </c>
      <c r="J2527" s="14">
        <f t="shared" si="365"/>
        <v>14542.615059861084</v>
      </c>
      <c r="K2527" s="13">
        <f t="shared" si="359"/>
        <v>7385.3166084406694</v>
      </c>
    </row>
    <row r="2528" spans="1:11" x14ac:dyDescent="0.25">
      <c r="A2528">
        <v>25.2300000000008</v>
      </c>
      <c r="B2528" s="6">
        <f t="shared" si="357"/>
        <v>93.999743047451375</v>
      </c>
      <c r="C2528" s="7">
        <f t="shared" si="360"/>
        <v>4.4063630141072885</v>
      </c>
      <c r="D2528" s="7">
        <f t="shared" si="361"/>
        <v>5.8032253687161388</v>
      </c>
      <c r="E2528" s="7">
        <f t="shared" si="362"/>
        <v>0.75929551829246267</v>
      </c>
      <c r="F2528" s="8">
        <f t="shared" si="363"/>
        <v>7.3692109201071991</v>
      </c>
      <c r="G2528" s="9">
        <f t="shared" si="358"/>
        <v>32.471418441515901</v>
      </c>
      <c r="I2528">
        <f t="shared" si="364"/>
        <v>25.2300000000008</v>
      </c>
      <c r="J2528" s="14">
        <f t="shared" si="365"/>
        <v>14547.195461799123</v>
      </c>
      <c r="K2528" s="13">
        <f t="shared" si="359"/>
        <v>7384.385151295417</v>
      </c>
    </row>
    <row r="2529" spans="1:11" x14ac:dyDescent="0.25">
      <c r="A2529">
        <v>25.240000000000801</v>
      </c>
      <c r="B2529" s="6">
        <f t="shared" si="357"/>
        <v>93.895242257014957</v>
      </c>
      <c r="C2529" s="7">
        <f t="shared" si="360"/>
        <v>4.4078860164887681</v>
      </c>
      <c r="D2529" s="7">
        <f t="shared" si="361"/>
        <v>5.8055052222962038</v>
      </c>
      <c r="E2529" s="7">
        <f t="shared" si="362"/>
        <v>0.75925967641199588</v>
      </c>
      <c r="F2529" s="8">
        <f t="shared" si="363"/>
        <v>7.3689790019191728</v>
      </c>
      <c r="G2529" s="9">
        <f t="shared" si="358"/>
        <v>32.481619498358882</v>
      </c>
      <c r="I2529">
        <f t="shared" si="364"/>
        <v>25.240000000000801</v>
      </c>
      <c r="J2529" s="14">
        <f t="shared" si="365"/>
        <v>14551.765535264778</v>
      </c>
      <c r="K2529" s="13">
        <f t="shared" si="359"/>
        <v>7383.4453411855638</v>
      </c>
    </row>
    <row r="2530" spans="1:11" x14ac:dyDescent="0.25">
      <c r="A2530">
        <v>25.250000000000799</v>
      </c>
      <c r="B2530" s="6">
        <f t="shared" si="357"/>
        <v>93.790652360199644</v>
      </c>
      <c r="C2530" s="7">
        <f t="shared" si="360"/>
        <v>4.4094077213340617</v>
      </c>
      <c r="D2530" s="7">
        <f t="shared" si="361"/>
        <v>5.8077870198758887</v>
      </c>
      <c r="E2530" s="7">
        <f t="shared" si="362"/>
        <v>0.75922338512824628</v>
      </c>
      <c r="F2530" s="8">
        <f t="shared" si="363"/>
        <v>7.3687441721079043</v>
      </c>
      <c r="G2530" s="9">
        <f t="shared" si="358"/>
        <v>32.491797449027963</v>
      </c>
      <c r="I2530">
        <f t="shared" si="364"/>
        <v>25.250000000000799</v>
      </c>
      <c r="J2530" s="14">
        <f t="shared" si="365"/>
        <v>14556.325257164528</v>
      </c>
      <c r="K2530" s="13">
        <f t="shared" si="359"/>
        <v>7382.497170515062</v>
      </c>
    </row>
    <row r="2531" spans="1:11" x14ac:dyDescent="0.25">
      <c r="A2531">
        <v>25.260000000000801</v>
      </c>
      <c r="B2531" s="6">
        <f t="shared" si="357"/>
        <v>93.685973041323706</v>
      </c>
      <c r="C2531" s="7">
        <f t="shared" si="360"/>
        <v>4.4109281262670876</v>
      </c>
      <c r="D2531" s="7">
        <f t="shared" si="361"/>
        <v>5.8100707683423023</v>
      </c>
      <c r="E2531" s="7">
        <f t="shared" si="362"/>
        <v>0.75918664369824695</v>
      </c>
      <c r="F2531" s="8">
        <f t="shared" si="363"/>
        <v>7.3685064257265438</v>
      </c>
      <c r="G2531" s="9">
        <f t="shared" si="358"/>
        <v>32.50195224181698</v>
      </c>
      <c r="I2531">
        <f t="shared" si="364"/>
        <v>25.260000000000801</v>
      </c>
      <c r="J2531" s="14">
        <f t="shared" si="365"/>
        <v>14560.874604334007</v>
      </c>
      <c r="K2531" s="13">
        <f t="shared" si="359"/>
        <v>7381.5406316887284</v>
      </c>
    </row>
    <row r="2532" spans="1:11" x14ac:dyDescent="0.25">
      <c r="A2532">
        <v>25.270000000000799</v>
      </c>
      <c r="B2532" s="6">
        <f t="shared" si="357"/>
        <v>93.581203983054877</v>
      </c>
      <c r="C2532" s="7">
        <f t="shared" si="360"/>
        <v>4.4124472289056582</v>
      </c>
      <c r="D2532" s="7">
        <f t="shared" si="361"/>
        <v>5.8123564746185581</v>
      </c>
      <c r="E2532" s="7">
        <f t="shared" si="362"/>
        <v>0.75914945137552492</v>
      </c>
      <c r="F2532" s="8">
        <f t="shared" si="363"/>
        <v>7.3682657578034982</v>
      </c>
      <c r="G2532" s="9">
        <f t="shared" si="358"/>
        <v>32.512083824860497</v>
      </c>
      <c r="I2532">
        <f t="shared" si="364"/>
        <v>25.270000000000799</v>
      </c>
      <c r="J2532" s="14">
        <f t="shared" si="365"/>
        <v>14565.413553537503</v>
      </c>
      <c r="K2532" s="13">
        <f t="shared" si="359"/>
        <v>7380.5757171122968</v>
      </c>
    </row>
    <row r="2533" spans="1:11" x14ac:dyDescent="0.25">
      <c r="A2533">
        <v>25.2800000000008</v>
      </c>
      <c r="B2533" s="6">
        <f t="shared" si="357"/>
        <v>93.476344866397525</v>
      </c>
      <c r="C2533" s="7">
        <f t="shared" si="360"/>
        <v>4.4139650268614607</v>
      </c>
      <c r="D2533" s="7">
        <f t="shared" si="361"/>
        <v>5.8146441456640625</v>
      </c>
      <c r="E2533" s="7">
        <f t="shared" si="362"/>
        <v>0.75911180741007545</v>
      </c>
      <c r="F2533" s="8">
        <f t="shared" si="363"/>
        <v>7.3680221633422551</v>
      </c>
      <c r="G2533" s="9">
        <f t="shared" si="358"/>
        <v>32.522192146132838</v>
      </c>
      <c r="I2533">
        <f t="shared" si="364"/>
        <v>25.2800000000008</v>
      </c>
      <c r="J2533" s="14">
        <f t="shared" si="365"/>
        <v>14569.94208146751</v>
      </c>
      <c r="K2533" s="13">
        <f t="shared" si="359"/>
        <v>7379.6024191923343</v>
      </c>
    </row>
    <row r="2534" spans="1:11" x14ac:dyDescent="0.25">
      <c r="A2534">
        <v>25.290000000000799</v>
      </c>
      <c r="B2534" s="6">
        <f t="shared" si="357"/>
        <v>93.371395370680972</v>
      </c>
      <c r="C2534" s="7">
        <f t="shared" si="360"/>
        <v>4.4154815177400142</v>
      </c>
      <c r="D2534" s="7">
        <f t="shared" si="361"/>
        <v>5.8169337884747661</v>
      </c>
      <c r="E2534" s="7">
        <f t="shared" si="362"/>
        <v>0.75907371104833898</v>
      </c>
      <c r="F2534" s="8">
        <f t="shared" si="363"/>
        <v>7.3677756373212295</v>
      </c>
      <c r="G2534" s="9">
        <f t="shared" si="358"/>
        <v>32.532277153447041</v>
      </c>
      <c r="I2534">
        <f t="shared" si="364"/>
        <v>25.290000000000799</v>
      </c>
      <c r="J2534" s="14">
        <f t="shared" si="365"/>
        <v>14574.460164744274</v>
      </c>
      <c r="K2534" s="13">
        <f t="shared" si="359"/>
        <v>7378.6207303363499</v>
      </c>
    </row>
    <row r="2535" spans="1:11" x14ac:dyDescent="0.25">
      <c r="A2535">
        <v>25.3000000000008</v>
      </c>
      <c r="B2535" s="6">
        <f t="shared" si="357"/>
        <v>93.266355173546444</v>
      </c>
      <c r="C2535" s="7">
        <f t="shared" si="360"/>
        <v>4.4169966991406397</v>
      </c>
      <c r="D2535" s="7">
        <f t="shared" si="361"/>
        <v>5.8192254100834413</v>
      </c>
      <c r="E2535" s="7">
        <f t="shared" si="362"/>
        <v>0.75903516153317474</v>
      </c>
      <c r="F2535" s="8">
        <f t="shared" si="363"/>
        <v>7.3675261746935634</v>
      </c>
      <c r="G2535" s="9">
        <f t="shared" si="358"/>
        <v>32.542338794453734</v>
      </c>
      <c r="I2535">
        <f t="shared" si="364"/>
        <v>25.3000000000008</v>
      </c>
      <c r="J2535" s="14">
        <f t="shared" si="365"/>
        <v>14578.967779915272</v>
      </c>
      <c r="K2535" s="13">
        <f t="shared" si="359"/>
        <v>7377.6306429527885</v>
      </c>
    </row>
    <row r="2536" spans="1:11" x14ac:dyDescent="0.25">
      <c r="A2536">
        <v>25.310000000000802</v>
      </c>
      <c r="B2536" s="6">
        <f t="shared" si="357"/>
        <v>93.161223950934485</v>
      </c>
      <c r="C2536" s="7">
        <f t="shared" si="360"/>
        <v>4.4185105686564325</v>
      </c>
      <c r="D2536" s="7">
        <f t="shared" si="361"/>
        <v>5.8215190175599743</v>
      </c>
      <c r="E2536" s="7">
        <f t="shared" si="362"/>
        <v>0.75899615810383503</v>
      </c>
      <c r="F2536" s="8">
        <f t="shared" si="363"/>
        <v>7.3672737703869613</v>
      </c>
      <c r="G2536" s="9">
        <f t="shared" si="358"/>
        <v>32.552377016640115</v>
      </c>
      <c r="I2536">
        <f t="shared" si="364"/>
        <v>25.310000000000802</v>
      </c>
      <c r="J2536" s="14">
        <f t="shared" si="365"/>
        <v>14583.464903454771</v>
      </c>
      <c r="K2536" s="13">
        <f t="shared" si="359"/>
        <v>7376.632149451053</v>
      </c>
    </row>
    <row r="2537" spans="1:11" x14ac:dyDescent="0.25">
      <c r="A2537">
        <v>25.3200000000008</v>
      </c>
      <c r="B2537" s="6">
        <f t="shared" si="357"/>
        <v>93.05600137707242</v>
      </c>
      <c r="C2537" s="7">
        <f t="shared" si="360"/>
        <v>4.4200231238742189</v>
      </c>
      <c r="D2537" s="7">
        <f t="shared" si="361"/>
        <v>5.8238146180116175</v>
      </c>
      <c r="E2537" s="7">
        <f t="shared" si="362"/>
        <v>0.75895669999594095</v>
      </c>
      <c r="F2537" s="8">
        <f t="shared" si="363"/>
        <v>7.3670184193035153</v>
      </c>
      <c r="G2537" s="9">
        <f t="shared" si="358"/>
        <v>32.562391767328833</v>
      </c>
      <c r="I2537">
        <f t="shared" si="364"/>
        <v>25.3200000000008</v>
      </c>
      <c r="J2537" s="14">
        <f t="shared" si="365"/>
        <v>14587.951511763316</v>
      </c>
      <c r="K2537" s="13">
        <f t="shared" si="359"/>
        <v>7375.6252422414509</v>
      </c>
    </row>
    <row r="2538" spans="1:11" x14ac:dyDescent="0.25">
      <c r="A2538">
        <v>25.330000000000801</v>
      </c>
      <c r="B2538" s="6">
        <f t="shared" si="357"/>
        <v>92.950687124460813</v>
      </c>
      <c r="C2538" s="7">
        <f t="shared" si="360"/>
        <v>4.4215343623745369</v>
      </c>
      <c r="D2538" s="7">
        <f t="shared" si="361"/>
        <v>5.8261122185833045</v>
      </c>
      <c r="E2538" s="7">
        <f t="shared" si="362"/>
        <v>0.75891678644145488</v>
      </c>
      <c r="F2538" s="8">
        <f t="shared" si="363"/>
        <v>7.3667601163195178</v>
      </c>
      <c r="G2538" s="9">
        <f t="shared" si="358"/>
        <v>32.572382993676989</v>
      </c>
      <c r="I2538">
        <f t="shared" si="364"/>
        <v>25.330000000000801</v>
      </c>
      <c r="J2538" s="14">
        <f t="shared" si="365"/>
        <v>14592.427581167291</v>
      </c>
      <c r="K2538" s="13">
        <f t="shared" si="359"/>
        <v>7374.6099137353112</v>
      </c>
    </row>
    <row r="2539" spans="1:11" x14ac:dyDescent="0.25">
      <c r="A2539">
        <v>25.340000000000799</v>
      </c>
      <c r="B2539" s="6">
        <f t="shared" si="357"/>
        <v>92.845280863861333</v>
      </c>
      <c r="C2539" s="7">
        <f t="shared" si="360"/>
        <v>4.42304428173159</v>
      </c>
      <c r="D2539" s="7">
        <f t="shared" si="361"/>
        <v>5.8284118264579012</v>
      </c>
      <c r="E2539" s="7">
        <f t="shared" si="362"/>
        <v>0.75887641666865624</v>
      </c>
      <c r="F2539" s="8">
        <f t="shared" si="363"/>
        <v>7.3664988562852862</v>
      </c>
      <c r="G2539" s="9">
        <f t="shared" si="358"/>
        <v>32.582350642674932</v>
      </c>
      <c r="I2539">
        <f t="shared" si="364"/>
        <v>25.340000000000799</v>
      </c>
      <c r="J2539" s="14">
        <f t="shared" si="365"/>
        <v>14596.89308791837</v>
      </c>
      <c r="K2539" s="13">
        <f t="shared" si="359"/>
        <v>7373.586156344938</v>
      </c>
    </row>
    <row r="2540" spans="1:11" x14ac:dyDescent="0.25">
      <c r="A2540">
        <v>25.350000000000801</v>
      </c>
      <c r="B2540" s="6">
        <f t="shared" si="357"/>
        <v>92.739782264282908</v>
      </c>
      <c r="C2540" s="7">
        <f t="shared" si="360"/>
        <v>4.4245528795132181</v>
      </c>
      <c r="D2540" s="7">
        <f t="shared" si="361"/>
        <v>5.8307134488565096</v>
      </c>
      <c r="E2540" s="7">
        <f t="shared" si="362"/>
        <v>0.75883558990211386</v>
      </c>
      <c r="F2540" s="8">
        <f t="shared" si="363"/>
        <v>7.3662346340249769</v>
      </c>
      <c r="G2540" s="9">
        <f t="shared" si="358"/>
        <v>32.59229466114521</v>
      </c>
      <c r="I2540">
        <f t="shared" si="364"/>
        <v>25.350000000000801</v>
      </c>
      <c r="J2540" s="14">
        <f t="shared" si="365"/>
        <v>14601.348008193054</v>
      </c>
      <c r="K2540" s="13">
        <f t="shared" si="359"/>
        <v>7372.5539624836283</v>
      </c>
    </row>
    <row r="2541" spans="1:11" x14ac:dyDescent="0.25">
      <c r="A2541">
        <v>25.360000000000799</v>
      </c>
      <c r="B2541" s="6">
        <f t="shared" si="357"/>
        <v>92.634190992968669</v>
      </c>
      <c r="C2541" s="7">
        <f t="shared" si="360"/>
        <v>4.4260601532808668</v>
      </c>
      <c r="D2541" s="7">
        <f t="shared" si="361"/>
        <v>5.8330170930387588</v>
      </c>
      <c r="E2541" s="7">
        <f t="shared" si="362"/>
        <v>0.7587943053626599</v>
      </c>
      <c r="F2541" s="8">
        <f t="shared" si="363"/>
        <v>7.3659674443363992</v>
      </c>
      <c r="G2541" s="9">
        <f t="shared" si="358"/>
        <v>32.602214995741434</v>
      </c>
      <c r="I2541">
        <f t="shared" si="364"/>
        <v>25.360000000000799</v>
      </c>
      <c r="J2541" s="14">
        <f t="shared" si="365"/>
        <v>14605.792318092163</v>
      </c>
      <c r="K2541" s="13">
        <f t="shared" si="359"/>
        <v>7371.5133245657162</v>
      </c>
    </row>
    <row r="2542" spans="1:11" x14ac:dyDescent="0.25">
      <c r="A2542">
        <v>25.3700000000008</v>
      </c>
      <c r="B2542" s="6">
        <f t="shared" si="357"/>
        <v>92.528506715382463</v>
      </c>
      <c r="C2542" s="7">
        <f t="shared" si="360"/>
        <v>4.4275661005895479</v>
      </c>
      <c r="D2542" s="7">
        <f t="shared" si="361"/>
        <v>5.8353227663030971</v>
      </c>
      <c r="E2542" s="7">
        <f t="shared" si="362"/>
        <v>0.75875256226736232</v>
      </c>
      <c r="F2542" s="8">
        <f t="shared" si="363"/>
        <v>7.3656972819908262</v>
      </c>
      <c r="G2542" s="9">
        <f t="shared" si="358"/>
        <v>32.612111592947151</v>
      </c>
      <c r="I2542">
        <f t="shared" si="364"/>
        <v>25.3700000000008</v>
      </c>
      <c r="J2542" s="14">
        <f t="shared" si="365"/>
        <v>14610.225993640324</v>
      </c>
      <c r="K2542" s="13">
        <f t="shared" si="359"/>
        <v>7370.4642350065187</v>
      </c>
    </row>
    <row r="2543" spans="1:11" x14ac:dyDescent="0.25">
      <c r="A2543">
        <v>25.380000000000798</v>
      </c>
      <c r="B2543" s="6">
        <f t="shared" si="357"/>
        <v>92.42272909519545</v>
      </c>
      <c r="C2543" s="7">
        <f t="shared" si="360"/>
        <v>4.4290707189878038</v>
      </c>
      <c r="D2543" s="7">
        <f t="shared" si="361"/>
        <v>5.8376304759870825</v>
      </c>
      <c r="E2543" s="7">
        <f t="shared" si="362"/>
        <v>0.75871035982949808</v>
      </c>
      <c r="F2543" s="8">
        <f t="shared" si="363"/>
        <v>7.3654241417328103</v>
      </c>
      <c r="G2543" s="9">
        <f t="shared" si="358"/>
        <v>32.621984399074663</v>
      </c>
      <c r="I2543">
        <f t="shared" si="364"/>
        <v>25.380000000000798</v>
      </c>
      <c r="J2543" s="14">
        <f t="shared" si="365"/>
        <v>14614.649010785448</v>
      </c>
      <c r="K2543" s="13">
        <f t="shared" si="359"/>
        <v>7369.4066862224881</v>
      </c>
    </row>
    <row r="2544" spans="1:11" x14ac:dyDescent="0.25">
      <c r="A2544">
        <v>25.3900000000008</v>
      </c>
      <c r="B2544" s="6">
        <f t="shared" si="357"/>
        <v>92.316857794272323</v>
      </c>
      <c r="C2544" s="7">
        <f t="shared" si="360"/>
        <v>4.4305740060176797</v>
      </c>
      <c r="D2544" s="7">
        <f t="shared" si="361"/>
        <v>5.8399402294676799</v>
      </c>
      <c r="E2544" s="7">
        <f t="shared" si="362"/>
        <v>0.75866769725852723</v>
      </c>
      <c r="F2544" s="8">
        <f t="shared" si="363"/>
        <v>7.3651480182799993</v>
      </c>
      <c r="G2544" s="9">
        <f t="shared" si="358"/>
        <v>32.63183336026399</v>
      </c>
      <c r="I2544">
        <f t="shared" si="364"/>
        <v>25.3900000000008</v>
      </c>
      <c r="J2544" s="14">
        <f t="shared" si="365"/>
        <v>14619.061345398268</v>
      </c>
      <c r="K2544" s="13">
        <f t="shared" si="359"/>
        <v>7368.3406706310543</v>
      </c>
    </row>
    <row r="2545" spans="1:11" x14ac:dyDescent="0.25">
      <c r="A2545">
        <v>25.400000000000801</v>
      </c>
      <c r="B2545" s="6">
        <f t="shared" si="357"/>
        <v>92.210892472657335</v>
      </c>
      <c r="C2545" s="7">
        <f t="shared" si="360"/>
        <v>4.4320759592146857</v>
      </c>
      <c r="D2545" s="7">
        <f t="shared" si="361"/>
        <v>5.8422520341615751</v>
      </c>
      <c r="E2545" s="7">
        <f t="shared" si="362"/>
        <v>0.75862457376006298</v>
      </c>
      <c r="F2545" s="8">
        <f t="shared" si="363"/>
        <v>7.3648689063229291</v>
      </c>
      <c r="G2545" s="9">
        <f t="shared" si="358"/>
        <v>32.641658422481612</v>
      </c>
      <c r="I2545">
        <f t="shared" si="364"/>
        <v>25.400000000000801</v>
      </c>
      <c r="J2545" s="14">
        <f t="shared" si="365"/>
        <v>14623.462973271762</v>
      </c>
      <c r="K2545" s="13">
        <f t="shared" si="359"/>
        <v>7367.2661806507977</v>
      </c>
    </row>
    <row r="2546" spans="1:11" x14ac:dyDescent="0.25">
      <c r="A2546">
        <v>25.4100000000008</v>
      </c>
      <c r="B2546" s="6">
        <f t="shared" si="357"/>
        <v>92.10483278856077</v>
      </c>
      <c r="C2546" s="7">
        <f t="shared" si="360"/>
        <v>4.433576576107753</v>
      </c>
      <c r="D2546" s="7">
        <f t="shared" si="361"/>
        <v>5.8445658975254631</v>
      </c>
      <c r="E2546" s="7">
        <f t="shared" si="362"/>
        <v>0.75858098853584488</v>
      </c>
      <c r="F2546" s="8">
        <f t="shared" si="363"/>
        <v>7.364586800524842</v>
      </c>
      <c r="G2546" s="9">
        <f t="shared" si="358"/>
        <v>32.651459531519279</v>
      </c>
      <c r="I2546">
        <f t="shared" si="364"/>
        <v>25.4100000000008</v>
      </c>
      <c r="J2546" s="14">
        <f t="shared" si="365"/>
        <v>14627.853870120638</v>
      </c>
      <c r="K2546" s="13">
        <f t="shared" si="359"/>
        <v>7366.1832087013281</v>
      </c>
    </row>
    <row r="2547" spans="1:11" x14ac:dyDescent="0.25">
      <c r="A2547">
        <v>25.420000000000801</v>
      </c>
      <c r="B2547" s="6">
        <f t="shared" si="357"/>
        <v>91.998678398344424</v>
      </c>
      <c r="C2547" s="7">
        <f t="shared" si="360"/>
        <v>4.4350758542192139</v>
      </c>
      <c r="D2547" s="7">
        <f t="shared" si="361"/>
        <v>5.8468818270563672</v>
      </c>
      <c r="E2547" s="7">
        <f t="shared" si="362"/>
        <v>0.75853694078371137</v>
      </c>
      <c r="F2547" s="8">
        <f t="shared" si="363"/>
        <v>7.3643016955214842</v>
      </c>
      <c r="G2547" s="9">
        <f t="shared" si="358"/>
        <v>32.661236632992953</v>
      </c>
      <c r="I2547">
        <f t="shared" si="364"/>
        <v>25.420000000000801</v>
      </c>
      <c r="J2547" s="14">
        <f t="shared" si="365"/>
        <v>14632.234011580844</v>
      </c>
      <c r="K2547" s="13">
        <f t="shared" si="359"/>
        <v>7365.0917472033934</v>
      </c>
    </row>
    <row r="2548" spans="1:11" x14ac:dyDescent="0.25">
      <c r="A2548">
        <v>25.430000000000799</v>
      </c>
      <c r="B2548" s="6">
        <f t="shared" si="357"/>
        <v>91.892428956507572</v>
      </c>
      <c r="C2548" s="7">
        <f t="shared" si="360"/>
        <v>4.4365737910647525</v>
      </c>
      <c r="D2548" s="7">
        <f t="shared" si="361"/>
        <v>5.8491998302919397</v>
      </c>
      <c r="E2548" s="7">
        <f t="shared" si="362"/>
        <v>0.75849242969757091</v>
      </c>
      <c r="F2548" s="8">
        <f t="shared" si="363"/>
        <v>7.364013585920917</v>
      </c>
      <c r="G2548" s="9">
        <f t="shared" si="358"/>
        <v>32.670989672341506</v>
      </c>
      <c r="I2548">
        <f t="shared" si="364"/>
        <v>25.430000000000799</v>
      </c>
      <c r="J2548" s="14">
        <f t="shared" si="365"/>
        <v>14636.603373208995</v>
      </c>
      <c r="K2548" s="13">
        <f t="shared" si="359"/>
        <v>7363.99178857888</v>
      </c>
    </row>
    <row r="2549" spans="1:11" x14ac:dyDescent="0.25">
      <c r="A2549">
        <v>25.4400000000009</v>
      </c>
      <c r="B2549" s="6">
        <f t="shared" si="357"/>
        <v>91.786084115671557</v>
      </c>
      <c r="C2549" s="7">
        <f t="shared" si="360"/>
        <v>4.4380703841533888</v>
      </c>
      <c r="D2549" s="7">
        <f t="shared" si="361"/>
        <v>5.8515199148108117</v>
      </c>
      <c r="E2549" s="7">
        <f t="shared" si="362"/>
        <v>0.75844745446737116</v>
      </c>
      <c r="F2549" s="8">
        <f t="shared" si="363"/>
        <v>7.3637224663032983</v>
      </c>
      <c r="G2549" s="9">
        <f t="shared" si="358"/>
        <v>32.68071859482562</v>
      </c>
      <c r="I2549">
        <f t="shared" si="364"/>
        <v>25.4400000000009</v>
      </c>
      <c r="J2549" s="14">
        <f t="shared" si="365"/>
        <v>14640.961930481877</v>
      </c>
      <c r="K2549" s="13">
        <f t="shared" si="359"/>
        <v>7362.8833252507993</v>
      </c>
    </row>
    <row r="2550" spans="1:11" x14ac:dyDescent="0.25">
      <c r="A2550">
        <v>25.450000000000799</v>
      </c>
      <c r="B2550" s="6">
        <f t="shared" si="357"/>
        <v>91.679643526570629</v>
      </c>
      <c r="C2550" s="7">
        <f t="shared" si="360"/>
        <v>4.4395656309873672</v>
      </c>
      <c r="D2550" s="7">
        <f t="shared" si="361"/>
        <v>5.8538420882327777</v>
      </c>
      <c r="E2550" s="7">
        <f t="shared" si="362"/>
        <v>0.75840201427907528</v>
      </c>
      <c r="F2550" s="8">
        <f t="shared" si="363"/>
        <v>7.3634283312207129</v>
      </c>
      <c r="G2550" s="9">
        <f t="shared" si="358"/>
        <v>32.690423345526142</v>
      </c>
      <c r="I2550">
        <f t="shared" si="364"/>
        <v>25.450000000000799</v>
      </c>
      <c r="J2550" s="14">
        <f t="shared" si="365"/>
        <v>14645.309658795712</v>
      </c>
      <c r="K2550" s="13">
        <f t="shared" si="359"/>
        <v>7361.7663496433379</v>
      </c>
    </row>
    <row r="2551" spans="1:11" x14ac:dyDescent="0.25">
      <c r="A2551">
        <v>25.4600000000009</v>
      </c>
      <c r="B2551" s="6">
        <f t="shared" si="357"/>
        <v>91.573106838025254</v>
      </c>
      <c r="C2551" s="7">
        <f t="shared" si="360"/>
        <v>4.4410595290622883</v>
      </c>
      <c r="D2551" s="7">
        <f t="shared" si="361"/>
        <v>5.8561663582193901</v>
      </c>
      <c r="E2551" s="7">
        <f t="shared" si="362"/>
        <v>0.7583561083146253</v>
      </c>
      <c r="F2551" s="8">
        <f t="shared" si="363"/>
        <v>7.3631311751969273</v>
      </c>
      <c r="G2551" s="9">
        <f t="shared" si="358"/>
        <v>32.70010386934392</v>
      </c>
      <c r="I2551">
        <f t="shared" si="364"/>
        <v>25.4600000000009</v>
      </c>
      <c r="J2551" s="14">
        <f t="shared" si="365"/>
        <v>14649.646533466075</v>
      </c>
      <c r="K2551" s="13">
        <f t="shared" si="359"/>
        <v>7360.6408541817873</v>
      </c>
    </row>
    <row r="2552" spans="1:11" x14ac:dyDescent="0.25">
      <c r="A2552">
        <v>25.470000000000901</v>
      </c>
      <c r="B2552" s="6">
        <f t="shared" si="357"/>
        <v>91.466473696942771</v>
      </c>
      <c r="C2552" s="7">
        <f t="shared" si="360"/>
        <v>4.4425520758668506</v>
      </c>
      <c r="D2552" s="7">
        <f t="shared" si="361"/>
        <v>5.8584927324739304</v>
      </c>
      <c r="E2552" s="7">
        <f t="shared" si="362"/>
        <v>0.75830973575192007</v>
      </c>
      <c r="F2552" s="8">
        <f t="shared" si="363"/>
        <v>7.3628309927272264</v>
      </c>
      <c r="G2552" s="9">
        <f t="shared" si="358"/>
        <v>32.709760110997124</v>
      </c>
      <c r="I2552">
        <f t="shared" si="364"/>
        <v>25.470000000000901</v>
      </c>
      <c r="J2552" s="14">
        <f t="shared" si="365"/>
        <v>14653.97252972671</v>
      </c>
      <c r="K2552" s="13">
        <f t="shared" si="359"/>
        <v>7359.5068312927178</v>
      </c>
    </row>
    <row r="2553" spans="1:11" x14ac:dyDescent="0.25">
      <c r="A2553">
        <v>25.480000000000899</v>
      </c>
      <c r="B2553" s="6">
        <f t="shared" si="357"/>
        <v>91.359743748290356</v>
      </c>
      <c r="C2553" s="7">
        <f t="shared" si="360"/>
        <v>4.4440432688829929</v>
      </c>
      <c r="D2553" s="7">
        <f t="shared" si="361"/>
        <v>5.860821218742017</v>
      </c>
      <c r="E2553" s="7">
        <f t="shared" si="362"/>
        <v>0.75826289576478068</v>
      </c>
      <c r="F2553" s="8">
        <f t="shared" si="363"/>
        <v>7.3625277782781788</v>
      </c>
      <c r="G2553" s="9">
        <f t="shared" si="358"/>
        <v>32.719392015021199</v>
      </c>
      <c r="I2553">
        <f t="shared" si="364"/>
        <v>25.480000000000899</v>
      </c>
      <c r="J2553" s="14">
        <f t="shared" si="365"/>
        <v>14658.287622729498</v>
      </c>
      <c r="K2553" s="13">
        <f t="shared" si="359"/>
        <v>7358.3642734038276</v>
      </c>
    </row>
    <row r="2554" spans="1:11" x14ac:dyDescent="0.25">
      <c r="A2554">
        <v>25.490000000000901</v>
      </c>
      <c r="B2554" s="6">
        <f t="shared" si="357"/>
        <v>91.252916635085384</v>
      </c>
      <c r="C2554" s="7">
        <f t="shared" si="360"/>
        <v>4.4455331055857696</v>
      </c>
      <c r="D2554" s="7">
        <f t="shared" si="361"/>
        <v>5.8631518248118013</v>
      </c>
      <c r="E2554" s="7">
        <f t="shared" si="362"/>
        <v>0.75821558752292162</v>
      </c>
      <c r="F2554" s="8">
        <f t="shared" si="363"/>
        <v>7.362221526287434</v>
      </c>
      <c r="G2554" s="9">
        <f t="shared" si="358"/>
        <v>32.72899952576698</v>
      </c>
      <c r="I2554">
        <f t="shared" si="364"/>
        <v>25.490000000000901</v>
      </c>
      <c r="J2554" s="14">
        <f t="shared" si="365"/>
        <v>14662.591787543606</v>
      </c>
      <c r="K2554" s="13">
        <f t="shared" si="359"/>
        <v>7357.2131729440753</v>
      </c>
    </row>
    <row r="2555" spans="1:11" x14ac:dyDescent="0.25">
      <c r="A2555">
        <v>25.500000000000899</v>
      </c>
      <c r="B2555" s="6">
        <f t="shared" si="357"/>
        <v>91.145991998378989</v>
      </c>
      <c r="C2555" s="7">
        <f t="shared" si="360"/>
        <v>4.4470215834433349</v>
      </c>
      <c r="D2555" s="7">
        <f t="shared" si="361"/>
        <v>5.8654845585143329</v>
      </c>
      <c r="E2555" s="7">
        <f t="shared" si="362"/>
        <v>0.75816781019192037</v>
      </c>
      <c r="F2555" s="8">
        <f t="shared" si="363"/>
        <v>7.3619122311635152</v>
      </c>
      <c r="G2555" s="9">
        <f t="shared" si="358"/>
        <v>32.738582587399627</v>
      </c>
      <c r="I2555">
        <f t="shared" si="364"/>
        <v>25.500000000000899</v>
      </c>
      <c r="J2555" s="14">
        <f t="shared" si="365"/>
        <v>14666.884999155032</v>
      </c>
      <c r="K2555" s="13">
        <f t="shared" si="359"/>
        <v>7356.0535223436464</v>
      </c>
    </row>
    <row r="2556" spans="1:11" x14ac:dyDescent="0.25">
      <c r="A2556">
        <v>25.5100000000009</v>
      </c>
      <c r="B2556" s="6">
        <f t="shared" si="357"/>
        <v>91.038969477240656</v>
      </c>
      <c r="C2556" s="7">
        <f t="shared" si="360"/>
        <v>4.4485086999169061</v>
      </c>
      <c r="D2556" s="7">
        <f t="shared" si="361"/>
        <v>5.8678194277238944</v>
      </c>
      <c r="E2556" s="7">
        <f t="shared" si="362"/>
        <v>0.75811956293318761</v>
      </c>
      <c r="F2556" s="8">
        <f t="shared" si="363"/>
        <v>7.3615998872856068</v>
      </c>
      <c r="G2556" s="9">
        <f t="shared" si="358"/>
        <v>32.748141143897335</v>
      </c>
      <c r="I2556">
        <f t="shared" si="364"/>
        <v>25.5100000000009</v>
      </c>
      <c r="J2556" s="14">
        <f t="shared" si="365"/>
        <v>14671.167232466007</v>
      </c>
      <c r="K2556" s="13">
        <f t="shared" si="359"/>
        <v>7354.8853140339343</v>
      </c>
    </row>
    <row r="2557" spans="1:11" x14ac:dyDescent="0.25">
      <c r="A2557">
        <v>25.520000000000898</v>
      </c>
      <c r="B2557" s="6">
        <f t="shared" si="357"/>
        <v>90.931848708743132</v>
      </c>
      <c r="C2557" s="7">
        <f t="shared" si="360"/>
        <v>4.4499944524607153</v>
      </c>
      <c r="D2557" s="7">
        <f t="shared" si="361"/>
        <v>5.87015644035833</v>
      </c>
      <c r="E2557" s="7">
        <f t="shared" si="362"/>
        <v>0.75807084490393506</v>
      </c>
      <c r="F2557" s="8">
        <f t="shared" si="363"/>
        <v>7.3612844890033271</v>
      </c>
      <c r="G2557" s="9">
        <f t="shared" si="358"/>
        <v>32.757675139049915</v>
      </c>
      <c r="I2557">
        <f t="shared" si="364"/>
        <v>25.520000000000898</v>
      </c>
      <c r="J2557" s="14">
        <f t="shared" si="365"/>
        <v>14675.438462294362</v>
      </c>
      <c r="K2557" s="13">
        <f t="shared" si="359"/>
        <v>7353.7085404476447</v>
      </c>
    </row>
    <row r="2558" spans="1:11" x14ac:dyDescent="0.25">
      <c r="A2558">
        <v>25.5300000000009</v>
      </c>
      <c r="B2558" s="6">
        <f t="shared" si="357"/>
        <v>90.824629327946042</v>
      </c>
      <c r="C2558" s="7">
        <f t="shared" si="360"/>
        <v>4.4514788385219788</v>
      </c>
      <c r="D2558" s="7">
        <f t="shared" si="361"/>
        <v>5.872495604379405</v>
      </c>
      <c r="E2558" s="7">
        <f t="shared" si="362"/>
        <v>0.75802165525714404</v>
      </c>
      <c r="F2558" s="8">
        <f t="shared" si="363"/>
        <v>7.3609660306365239</v>
      </c>
      <c r="G2558" s="9">
        <f t="shared" si="358"/>
        <v>32.767184516457611</v>
      </c>
      <c r="I2558">
        <f t="shared" si="364"/>
        <v>25.5300000000009</v>
      </c>
      <c r="J2558" s="14">
        <f t="shared" si="365"/>
        <v>14679.69866337301</v>
      </c>
      <c r="K2558" s="13">
        <f t="shared" si="359"/>
        <v>7352.5231940187241</v>
      </c>
    </row>
    <row r="2559" spans="1:11" x14ac:dyDescent="0.25">
      <c r="A2559">
        <v>25.540000000000902</v>
      </c>
      <c r="B2559" s="6">
        <f t="shared" si="357"/>
        <v>90.717310967880394</v>
      </c>
      <c r="C2559" s="7">
        <f t="shared" si="360"/>
        <v>4.4529618555408597</v>
      </c>
      <c r="D2559" s="7">
        <f t="shared" si="361"/>
        <v>5.8748369277931367</v>
      </c>
      <c r="E2559" s="7">
        <f t="shared" si="362"/>
        <v>0.75797199314153563</v>
      </c>
      <c r="F2559" s="8">
        <f t="shared" si="363"/>
        <v>7.360644506475051</v>
      </c>
      <c r="G2559" s="9">
        <f t="shared" si="358"/>
        <v>32.776669219529779</v>
      </c>
      <c r="I2559">
        <f t="shared" si="364"/>
        <v>25.540000000000902</v>
      </c>
      <c r="J2559" s="14">
        <f t="shared" si="365"/>
        <v>14683.947810349342</v>
      </c>
      <c r="K2559" s="13">
        <f t="shared" si="359"/>
        <v>7351.3292671824611</v>
      </c>
    </row>
    <row r="2560" spans="1:11" x14ac:dyDescent="0.25">
      <c r="A2560">
        <v>25.5500000000009</v>
      </c>
      <c r="B2560" s="6">
        <f t="shared" si="357"/>
        <v>90.609893259532612</v>
      </c>
      <c r="C2560" s="7">
        <f t="shared" si="360"/>
        <v>4.454443500950422</v>
      </c>
      <c r="D2560" s="7">
        <f t="shared" si="361"/>
        <v>5.8771804186501564</v>
      </c>
      <c r="E2560" s="7">
        <f t="shared" si="362"/>
        <v>0.75792185770153675</v>
      </c>
      <c r="F2560" s="8">
        <f t="shared" si="363"/>
        <v>7.3603199107785455</v>
      </c>
      <c r="G2560" s="9">
        <f t="shared" si="358"/>
        <v>32.786129191483482</v>
      </c>
      <c r="I2560">
        <f t="shared" si="364"/>
        <v>25.5500000000009</v>
      </c>
      <c r="J2560" s="14">
        <f t="shared" si="365"/>
        <v>14688.185877784599</v>
      </c>
      <c r="K2560" s="13">
        <f t="shared" si="359"/>
        <v>7350.1267523753741</v>
      </c>
    </row>
    <row r="2561" spans="1:11" x14ac:dyDescent="0.25">
      <c r="A2561">
        <v>25.560000000000901</v>
      </c>
      <c r="B2561" s="6">
        <f t="shared" si="357"/>
        <v>90.502375831828033</v>
      </c>
      <c r="C2561" s="7">
        <f t="shared" si="360"/>
        <v>4.4559237721765959</v>
      </c>
      <c r="D2561" s="7">
        <f t="shared" si="361"/>
        <v>5.8795260850460558</v>
      </c>
      <c r="E2561" s="7">
        <f t="shared" si="362"/>
        <v>0.75787124807724904</v>
      </c>
      <c r="F2561" s="8">
        <f t="shared" si="363"/>
        <v>7.359992237776197</v>
      </c>
      <c r="G2561" s="9">
        <f t="shared" si="358"/>
        <v>32.795564375342174</v>
      </c>
      <c r="I2561">
        <f t="shared" si="364"/>
        <v>25.560000000000901</v>
      </c>
      <c r="J2561" s="14">
        <f t="shared" si="365"/>
        <v>14692.412840153294</v>
      </c>
      <c r="K2561" s="13">
        <f t="shared" si="359"/>
        <v>7348.9156420353938</v>
      </c>
    </row>
    <row r="2562" spans="1:11" x14ac:dyDescent="0.25">
      <c r="A2562">
        <v>25.570000000000899</v>
      </c>
      <c r="B2562" s="6">
        <f t="shared" si="357"/>
        <v>90.394758311614936</v>
      </c>
      <c r="C2562" s="7">
        <f t="shared" si="360"/>
        <v>4.457402666638135</v>
      </c>
      <c r="D2562" s="7">
        <f t="shared" si="361"/>
        <v>5.8818739351217433</v>
      </c>
      <c r="E2562" s="7">
        <f t="shared" si="362"/>
        <v>0.75782016340441605</v>
      </c>
      <c r="F2562" s="8">
        <f t="shared" si="363"/>
        <v>7.3596614816665333</v>
      </c>
      <c r="G2562" s="9">
        <f t="shared" si="358"/>
        <v>32.804974713934371</v>
      </c>
      <c r="I2562">
        <f t="shared" si="364"/>
        <v>25.570000000000899</v>
      </c>
      <c r="J2562" s="14">
        <f t="shared" si="365"/>
        <v>14696.628671842598</v>
      </c>
      <c r="K2562" s="13">
        <f t="shared" si="359"/>
        <v>7347.6959286017473</v>
      </c>
    </row>
    <row r="2563" spans="1:11" x14ac:dyDescent="0.25">
      <c r="A2563">
        <v>25.580000000000901</v>
      </c>
      <c r="B2563" s="6">
        <f t="shared" si="357"/>
        <v>90.287040323647588</v>
      </c>
      <c r="C2563" s="7">
        <f t="shared" si="360"/>
        <v>4.4588801817465775</v>
      </c>
      <c r="D2563" s="7">
        <f t="shared" si="361"/>
        <v>5.8842239770638107</v>
      </c>
      <c r="E2563" s="7">
        <f t="shared" si="362"/>
        <v>0.75776860281439007</v>
      </c>
      <c r="F2563" s="8">
        <f t="shared" si="363"/>
        <v>7.359327636617186</v>
      </c>
      <c r="G2563" s="9">
        <f t="shared" si="358"/>
        <v>32.814360149892252</v>
      </c>
      <c r="I2563">
        <f t="shared" si="364"/>
        <v>25.580000000000901</v>
      </c>
      <c r="J2563" s="14">
        <f t="shared" si="365"/>
        <v>14700.833347151729</v>
      </c>
      <c r="K2563" s="13">
        <f t="shared" si="359"/>
        <v>7346.4676045150209</v>
      </c>
    </row>
    <row r="2564" spans="1:11" x14ac:dyDescent="0.25">
      <c r="A2564">
        <v>25.590000000000899</v>
      </c>
      <c r="B2564" s="6">
        <f t="shared" si="357"/>
        <v>90.179221490569972</v>
      </c>
      <c r="C2564" s="7">
        <f t="shared" si="360"/>
        <v>4.4603563149062078</v>
      </c>
      <c r="D2564" s="7">
        <f t="shared" si="361"/>
        <v>5.8865762191048896</v>
      </c>
      <c r="E2564" s="7">
        <f t="shared" si="362"/>
        <v>0.75771656543410015</v>
      </c>
      <c r="F2564" s="8">
        <f t="shared" si="363"/>
        <v>7.3589906967646579</v>
      </c>
      <c r="G2564" s="9">
        <f t="shared" si="358"/>
        <v>32.823720625650274</v>
      </c>
      <c r="I2564">
        <f t="shared" si="364"/>
        <v>25.590000000000899</v>
      </c>
      <c r="J2564" s="14">
        <f t="shared" si="365"/>
        <v>14705.026840291323</v>
      </c>
      <c r="K2564" s="13">
        <f t="shared" si="359"/>
        <v>7345.2306622171682</v>
      </c>
    </row>
    <row r="2565" spans="1:11" x14ac:dyDescent="0.25">
      <c r="A2565">
        <v>25.6000000000009</v>
      </c>
      <c r="B2565" s="6">
        <f t="shared" si="357"/>
        <v>90.071301432898807</v>
      </c>
      <c r="C2565" s="7">
        <f t="shared" si="360"/>
        <v>4.4618310635140066</v>
      </c>
      <c r="D2565" s="7">
        <f t="shared" si="361"/>
        <v>5.8889306695240187</v>
      </c>
      <c r="E2565" s="7">
        <f t="shared" si="362"/>
        <v>0.75766405038601692</v>
      </c>
      <c r="F2565" s="8">
        <f t="shared" si="363"/>
        <v>7.3586506562140936</v>
      </c>
      <c r="G2565" s="9">
        <f t="shared" si="358"/>
        <v>32.833056083443772</v>
      </c>
      <c r="I2565">
        <f t="shared" si="364"/>
        <v>25.6000000000009</v>
      </c>
      <c r="J2565" s="14">
        <f t="shared" si="365"/>
        <v>14709.209125382809</v>
      </c>
      <c r="K2565" s="13">
        <f t="shared" si="359"/>
        <v>7343.9850941515688</v>
      </c>
    </row>
    <row r="2566" spans="1:11" x14ac:dyDescent="0.25">
      <c r="A2566">
        <v>25.610000000000898</v>
      </c>
      <c r="B2566" s="6">
        <f t="shared" si="357"/>
        <v>89.963279769006377</v>
      </c>
      <c r="C2566" s="7">
        <f t="shared" si="360"/>
        <v>4.4633044249596212</v>
      </c>
      <c r="D2566" s="7">
        <f t="shared" si="361"/>
        <v>5.891287336647026</v>
      </c>
      <c r="E2566" s="7">
        <f t="shared" si="362"/>
        <v>0.7576110567881198</v>
      </c>
      <c r="F2566" s="8">
        <f t="shared" si="363"/>
        <v>7.3583075090390402</v>
      </c>
      <c r="G2566" s="9">
        <f t="shared" si="358"/>
        <v>32.842366465307556</v>
      </c>
      <c r="I2566">
        <f t="shared" si="364"/>
        <v>25.610000000000898</v>
      </c>
      <c r="J2566" s="14">
        <f t="shared" si="365"/>
        <v>14713.380176457786</v>
      </c>
      <c r="K2566" s="13">
        <f t="shared" si="359"/>
        <v>7342.7308927629338</v>
      </c>
    </row>
    <row r="2567" spans="1:11" x14ac:dyDescent="0.25">
      <c r="A2567">
        <v>25.6200000000009</v>
      </c>
      <c r="B2567" s="6">
        <f t="shared" ref="B2567:B2630" si="366">IF(A2567&gt;(B$3/2),4*(ACOS((A2567/B$3)^0.5))*360/(2*PI()),4*(ASIN((A2567/B$3)^0.5))*360/(2*PI()))</f>
        <v>89.855156115103242</v>
      </c>
      <c r="C2567" s="7">
        <f t="shared" si="360"/>
        <v>4.4647763966253216</v>
      </c>
      <c r="D2567" s="7">
        <f t="shared" si="361"/>
        <v>5.8936462288468965</v>
      </c>
      <c r="E2567" s="7">
        <f t="shared" si="362"/>
        <v>0.75755758375386295</v>
      </c>
      <c r="F2567" s="8">
        <f t="shared" si="363"/>
        <v>7.3579612492812165</v>
      </c>
      <c r="G2567" s="9">
        <f t="shared" ref="G2567:G2630" si="367">F2567*C2567</f>
        <v>32.851651713074538</v>
      </c>
      <c r="I2567">
        <f t="shared" si="364"/>
        <v>25.6200000000009</v>
      </c>
      <c r="J2567" s="14">
        <f t="shared" si="365"/>
        <v>14717.539967457393</v>
      </c>
      <c r="K2567" s="13">
        <f t="shared" ref="K2567:K2630" si="368">0.00003*(I2567^6) - 0.0033*(I2567^5) + 0.1334*(I2567^4) - 3.3587*(I2567^3) + 50.606*(I2567^2) + 42.71*(I2567) - 20.133</f>
        <v>7341.4680504974549</v>
      </c>
    </row>
    <row r="2568" spans="1:11" x14ac:dyDescent="0.25">
      <c r="A2568">
        <v>25.630000000000901</v>
      </c>
      <c r="B2568" s="6">
        <f t="shared" si="366"/>
        <v>89.746930085221194</v>
      </c>
      <c r="C2568" s="7">
        <f t="shared" si="360"/>
        <v>4.4662469758859507</v>
      </c>
      <c r="D2568" s="7">
        <f t="shared" si="361"/>
        <v>5.8960073545441505</v>
      </c>
      <c r="E2568" s="7">
        <f t="shared" si="362"/>
        <v>0.75750363039213986</v>
      </c>
      <c r="F2568" s="8">
        <f t="shared" si="363"/>
        <v>7.3576118709502634</v>
      </c>
      <c r="G2568" s="9">
        <f t="shared" si="367"/>
        <v>32.860911768374187</v>
      </c>
      <c r="I2568">
        <f t="shared" si="364"/>
        <v>25.630000000000901</v>
      </c>
      <c r="J2568" s="14">
        <f t="shared" si="365"/>
        <v>14721.688472231635</v>
      </c>
      <c r="K2568" s="13">
        <f t="shared" si="368"/>
        <v>7340.1965598027291</v>
      </c>
    </row>
    <row r="2569" spans="1:11" x14ac:dyDescent="0.25">
      <c r="A2569">
        <v>25.640000000000899</v>
      </c>
      <c r="B2569" s="6">
        <f t="shared" si="366"/>
        <v>89.638601291195528</v>
      </c>
      <c r="C2569" s="7">
        <f t="shared" si="360"/>
        <v>4.4677161601088891</v>
      </c>
      <c r="D2569" s="7">
        <f t="shared" si="361"/>
        <v>5.898370722207229</v>
      </c>
      <c r="E2569" s="7">
        <f t="shared" si="362"/>
        <v>0.75744919580724912</v>
      </c>
      <c r="F2569" s="8">
        <f t="shared" si="363"/>
        <v>7.357259368023505</v>
      </c>
      <c r="G2569" s="9">
        <f t="shared" si="367"/>
        <v>32.870146572631128</v>
      </c>
      <c r="I2569">
        <f t="shared" si="364"/>
        <v>25.640000000000899</v>
      </c>
      <c r="J2569" s="14">
        <f t="shared" si="365"/>
        <v>14725.825664538745</v>
      </c>
      <c r="K2569" s="13">
        <f t="shared" si="368"/>
        <v>7338.9164131278303</v>
      </c>
    </row>
    <row r="2570" spans="1:11" x14ac:dyDescent="0.25">
      <c r="A2570">
        <v>25.650000000000901</v>
      </c>
      <c r="B2570" s="6">
        <f t="shared" si="366"/>
        <v>89.530169342647071</v>
      </c>
      <c r="C2570" s="7">
        <f t="shared" si="360"/>
        <v>4.4691839466540113</v>
      </c>
      <c r="D2570" s="7">
        <f t="shared" si="361"/>
        <v>5.900736340352883</v>
      </c>
      <c r="E2570" s="7">
        <f t="shared" si="362"/>
        <v>0.75739427909885904</v>
      </c>
      <c r="F2570" s="8">
        <f t="shared" si="363"/>
        <v>7.3569037344457113</v>
      </c>
      <c r="G2570" s="9">
        <f t="shared" si="367"/>
        <v>32.879356067063718</v>
      </c>
      <c r="I2570">
        <f t="shared" si="364"/>
        <v>25.650000000000901</v>
      </c>
      <c r="J2570" s="14">
        <f t="shared" si="365"/>
        <v>14729.951518044545</v>
      </c>
      <c r="K2570" s="13">
        <f t="shared" si="368"/>
        <v>7337.6276029232686</v>
      </c>
    </row>
    <row r="2571" spans="1:11" x14ac:dyDescent="0.25">
      <c r="A2571">
        <v>25.660000000000899</v>
      </c>
      <c r="B2571" s="6">
        <f t="shared" si="366"/>
        <v>89.421633846964724</v>
      </c>
      <c r="C2571" s="7">
        <f t="shared" si="360"/>
        <v>4.4706503328736433</v>
      </c>
      <c r="D2571" s="7">
        <f t="shared" si="361"/>
        <v>5.9031042175465602</v>
      </c>
      <c r="E2571" s="7">
        <f t="shared" si="362"/>
        <v>0.75733887936197219</v>
      </c>
      <c r="F2571" s="8">
        <f t="shared" si="363"/>
        <v>7.3565449641288385</v>
      </c>
      <c r="G2571" s="9">
        <f t="shared" si="367"/>
        <v>32.88854019268252</v>
      </c>
      <c r="I2571">
        <f t="shared" si="364"/>
        <v>25.660000000000899</v>
      </c>
      <c r="J2571" s="14">
        <f t="shared" si="365"/>
        <v>14734.066006321769</v>
      </c>
      <c r="K2571" s="13">
        <f t="shared" si="368"/>
        <v>7336.3301216410428</v>
      </c>
    </row>
    <row r="2572" spans="1:11" x14ac:dyDescent="0.25">
      <c r="A2572">
        <v>25.670000000000901</v>
      </c>
      <c r="B2572" s="6">
        <f t="shared" si="366"/>
        <v>89.312994409286731</v>
      </c>
      <c r="C2572" s="7">
        <f t="shared" si="360"/>
        <v>4.4721153161125198</v>
      </c>
      <c r="D2572" s="7">
        <f t="shared" si="361"/>
        <v>5.9054743624028054</v>
      </c>
      <c r="E2572" s="7">
        <f t="shared" si="362"/>
        <v>0.75728299568688939</v>
      </c>
      <c r="F2572" s="8">
        <f t="shared" si="363"/>
        <v>7.3561830509517838</v>
      </c>
      <c r="G2572" s="9">
        <f t="shared" si="367"/>
        <v>32.897698890288794</v>
      </c>
      <c r="I2572">
        <f t="shared" si="364"/>
        <v>25.670000000000901</v>
      </c>
      <c r="J2572" s="14">
        <f t="shared" si="365"/>
        <v>14738.169102849381</v>
      </c>
      <c r="K2572" s="13">
        <f t="shared" si="368"/>
        <v>7335.0239617346397</v>
      </c>
    </row>
    <row r="2573" spans="1:11" x14ac:dyDescent="0.25">
      <c r="A2573">
        <v>25.680000000000899</v>
      </c>
      <c r="B2573" s="6">
        <f t="shared" si="366"/>
        <v>89.204250632483138</v>
      </c>
      <c r="C2573" s="7">
        <f t="shared" si="360"/>
        <v>4.4735788937077352</v>
      </c>
      <c r="D2573" s="7">
        <f t="shared" si="361"/>
        <v>5.9078467835856516</v>
      </c>
      <c r="E2573" s="7">
        <f t="shared" si="362"/>
        <v>0.75722662715917355</v>
      </c>
      <c r="F2573" s="8">
        <f t="shared" si="363"/>
        <v>7.355817988760144</v>
      </c>
      <c r="G2573" s="9">
        <f t="shared" si="367"/>
        <v>32.906832100473061</v>
      </c>
      <c r="I2573">
        <f t="shared" si="364"/>
        <v>25.680000000000899</v>
      </c>
      <c r="J2573" s="14">
        <f t="shared" si="365"/>
        <v>14742.260781011932</v>
      </c>
      <c r="K2573" s="13">
        <f t="shared" si="368"/>
        <v>7333.7091156591205</v>
      </c>
    </row>
    <row r="2574" spans="1:11" x14ac:dyDescent="0.25">
      <c r="A2574">
        <v>25.6900000000009</v>
      </c>
      <c r="B2574" s="6">
        <f t="shared" si="366"/>
        <v>89.095402117136501</v>
      </c>
      <c r="C2574" s="7">
        <f t="shared" si="360"/>
        <v>4.4750410629887059</v>
      </c>
      <c r="D2574" s="7">
        <f t="shared" si="361"/>
        <v>5.9102214898090351</v>
      </c>
      <c r="E2574" s="7">
        <f t="shared" si="362"/>
        <v>0.75716977285961218</v>
      </c>
      <c r="F2574" s="8">
        <f t="shared" si="363"/>
        <v>7.3554497713659339</v>
      </c>
      <c r="G2574" s="9">
        <f t="shared" si="367"/>
        <v>32.915939763613444</v>
      </c>
      <c r="I2574">
        <f t="shared" si="364"/>
        <v>25.6900000000009</v>
      </c>
      <c r="J2574" s="14">
        <f t="shared" si="365"/>
        <v>14746.341014098824</v>
      </c>
      <c r="K2574" s="13">
        <f t="shared" si="368"/>
        <v>7332.3855758709906</v>
      </c>
    </row>
    <row r="2575" spans="1:11" x14ac:dyDescent="0.25">
      <c r="A2575">
        <v>25.700000000000902</v>
      </c>
      <c r="B2575" s="6">
        <f t="shared" si="366"/>
        <v>88.986448461523835</v>
      </c>
      <c r="C2575" s="7">
        <f t="shared" si="360"/>
        <v>4.476501821277127</v>
      </c>
      <c r="D2575" s="7">
        <f t="shared" si="361"/>
        <v>5.9125984898371913</v>
      </c>
      <c r="E2575" s="7">
        <f t="shared" si="362"/>
        <v>0.7571124318641822</v>
      </c>
      <c r="F2575" s="8">
        <f t="shared" si="363"/>
        <v>7.3550783925473624</v>
      </c>
      <c r="G2575" s="9">
        <f t="shared" si="367"/>
        <v>32.92502181987431</v>
      </c>
      <c r="I2575">
        <f t="shared" si="364"/>
        <v>25.700000000000902</v>
      </c>
      <c r="J2575" s="14">
        <f t="shared" si="365"/>
        <v>14750.409775303691</v>
      </c>
      <c r="K2575" s="13">
        <f t="shared" si="368"/>
        <v>7331.0533348283607</v>
      </c>
    </row>
    <row r="2576" spans="1:11" x14ac:dyDescent="0.25">
      <c r="A2576">
        <v>25.7100000000009</v>
      </c>
      <c r="B2576" s="6">
        <f t="shared" si="366"/>
        <v>88.877389261597258</v>
      </c>
      <c r="C2576" s="7">
        <f t="shared" si="360"/>
        <v>4.4779611658869216</v>
      </c>
      <c r="D2576" s="7">
        <f t="shared" si="361"/>
        <v>5.9149777924850779</v>
      </c>
      <c r="E2576" s="7">
        <f t="shared" si="362"/>
        <v>0.75705460324401019</v>
      </c>
      <c r="F2576" s="8">
        <f t="shared" si="363"/>
        <v>7.3547038460485439</v>
      </c>
      <c r="G2576" s="9">
        <f t="shared" si="367"/>
        <v>32.934078209204564</v>
      </c>
      <c r="I2576">
        <f t="shared" si="364"/>
        <v>25.7100000000009</v>
      </c>
      <c r="J2576" s="14">
        <f t="shared" si="365"/>
        <v>14754.467037723645</v>
      </c>
      <c r="K2576" s="13">
        <f t="shared" si="368"/>
        <v>7329.7123849908585</v>
      </c>
    </row>
    <row r="2577" spans="1:11" x14ac:dyDescent="0.25">
      <c r="A2577">
        <v>25.720000000000901</v>
      </c>
      <c r="B2577" s="6">
        <f t="shared" si="366"/>
        <v>88.768224110965107</v>
      </c>
      <c r="C2577" s="7">
        <f t="shared" si="360"/>
        <v>4.4794190941242018</v>
      </c>
      <c r="D2577" s="7">
        <f t="shared" si="361"/>
        <v>5.917359406618786</v>
      </c>
      <c r="E2577" s="7">
        <f t="shared" si="362"/>
        <v>0.75699628606533609</v>
      </c>
      <c r="F2577" s="8">
        <f t="shared" si="363"/>
        <v>7.3543261255792496</v>
      </c>
      <c r="G2577" s="9">
        <f t="shared" si="367"/>
        <v>32.94310887133615</v>
      </c>
      <c r="I2577">
        <f t="shared" si="364"/>
        <v>25.720000000000901</v>
      </c>
      <c r="J2577" s="14">
        <f t="shared" si="365"/>
        <v>14758.512774358594</v>
      </c>
      <c r="K2577" s="13">
        <f t="shared" si="368"/>
        <v>7328.3627188197188</v>
      </c>
    </row>
    <row r="2578" spans="1:11" x14ac:dyDescent="0.25">
      <c r="A2578">
        <v>25.730000000000899</v>
      </c>
      <c r="B2578" s="6">
        <f t="shared" si="366"/>
        <v>88.658952600872908</v>
      </c>
      <c r="C2578" s="7">
        <f t="shared" si="360"/>
        <v>4.4808756032872168</v>
      </c>
      <c r="D2578" s="7">
        <f t="shared" si="361"/>
        <v>5.9197433411559546</v>
      </c>
      <c r="E2578" s="7">
        <f t="shared" si="362"/>
        <v>0.75693747938947498</v>
      </c>
      <c r="F2578" s="8">
        <f t="shared" si="363"/>
        <v>7.3539452248146384</v>
      </c>
      <c r="G2578" s="9">
        <f t="shared" si="367"/>
        <v>32.952113745782441</v>
      </c>
      <c r="I2578">
        <f t="shared" si="364"/>
        <v>25.730000000000899</v>
      </c>
      <c r="J2578" s="14">
        <f t="shared" si="365"/>
        <v>14762.546958110534</v>
      </c>
      <c r="K2578" s="13">
        <f t="shared" si="368"/>
        <v>7327.0043287777853</v>
      </c>
    </row>
    <row r="2579" spans="1:11" x14ac:dyDescent="0.25">
      <c r="A2579">
        <v>25.740000000000901</v>
      </c>
      <c r="B2579" s="6">
        <f t="shared" si="366"/>
        <v>88.549574320183311</v>
      </c>
      <c r="C2579" s="7">
        <f t="shared" si="360"/>
        <v>4.4823306906663154</v>
      </c>
      <c r="D2579" s="7">
        <f t="shared" si="361"/>
        <v>5.9221296050662096</v>
      </c>
      <c r="E2579" s="7">
        <f t="shared" si="362"/>
        <v>0.7568781822727777</v>
      </c>
      <c r="F2579" s="8">
        <f t="shared" si="363"/>
        <v>7.3535611373949896</v>
      </c>
      <c r="G2579" s="9">
        <f t="shared" si="367"/>
        <v>32.961092771836661</v>
      </c>
      <c r="I2579">
        <f t="shared" si="364"/>
        <v>25.740000000000901</v>
      </c>
      <c r="J2579" s="14">
        <f t="shared" si="365"/>
        <v>14766.569561782824</v>
      </c>
      <c r="K2579" s="13">
        <f t="shared" si="368"/>
        <v>7325.6372073294551</v>
      </c>
    </row>
    <row r="2580" spans="1:11" x14ac:dyDescent="0.25">
      <c r="A2580">
        <v>25.750000000000899</v>
      </c>
      <c r="B2580" s="6">
        <f t="shared" si="366"/>
        <v>88.44008885535699</v>
      </c>
      <c r="C2580" s="7">
        <f t="shared" si="360"/>
        <v>4.4837843535438919</v>
      </c>
      <c r="D2580" s="7">
        <f t="shared" si="361"/>
        <v>5.9245182073715794</v>
      </c>
      <c r="E2580" s="7">
        <f t="shared" si="362"/>
        <v>0.75681839376659266</v>
      </c>
      <c r="F2580" s="8">
        <f t="shared" si="363"/>
        <v>7.3531738569254284</v>
      </c>
      <c r="G2580" s="9">
        <f t="shared" si="367"/>
        <v>32.970045888570226</v>
      </c>
      <c r="I2580">
        <f t="shared" si="364"/>
        <v>25.750000000000899</v>
      </c>
      <c r="J2580" s="14">
        <f t="shared" si="365"/>
        <v>14770.580558079462</v>
      </c>
      <c r="K2580" s="13">
        <f t="shared" si="368"/>
        <v>7324.2613469407979</v>
      </c>
    </row>
    <row r="2581" spans="1:11" x14ac:dyDescent="0.25">
      <c r="A2581">
        <v>25.7600000000009</v>
      </c>
      <c r="B2581" s="6">
        <f t="shared" si="366"/>
        <v>88.330495790432167</v>
      </c>
      <c r="C2581" s="7">
        <f t="shared" si="360"/>
        <v>4.4852365891943471</v>
      </c>
      <c r="D2581" s="7">
        <f t="shared" si="361"/>
        <v>5.926909157146941</v>
      </c>
      <c r="E2581" s="7">
        <f t="shared" si="362"/>
        <v>0.75675811291722628</v>
      </c>
      <c r="F2581" s="8">
        <f t="shared" si="363"/>
        <v>7.3527833769756636</v>
      </c>
      <c r="G2581" s="9">
        <f t="shared" si="367"/>
        <v>32.97897303483122</v>
      </c>
      <c r="I2581">
        <f t="shared" si="364"/>
        <v>25.7600000000009</v>
      </c>
      <c r="J2581" s="14">
        <f t="shared" si="365"/>
        <v>14774.579919604386</v>
      </c>
      <c r="K2581" s="13">
        <f t="shared" si="368"/>
        <v>7322.8767400794986</v>
      </c>
    </row>
    <row r="2582" spans="1:11" x14ac:dyDescent="0.25">
      <c r="A2582">
        <v>25.770000000000898</v>
      </c>
      <c r="B2582" s="6">
        <f t="shared" si="366"/>
        <v>88.22079470700497</v>
      </c>
      <c r="C2582" s="7">
        <f t="shared" ref="C2582:C2645" si="369">IF(A2582&gt;(B$3/2),((B$3^2)/8)*((PI()*2-(PI()*B2582/180)+(SIN(B2582*2*PI()/360))))/144,((B$3)^2)/8*((PI()*B2582/180-SIN(B2582*2*PI()/360)))/144)</f>
        <v>4.4866873948840365</v>
      </c>
      <c r="D2582" s="7">
        <f t="shared" ref="D2582:D2645" si="370">IF(A2582&gt;(B$3/2),(PI()*B$3*(360-B2582)/360)/12,(PI()*B$3*B2582)/360/12)</f>
        <v>5.929302463520453</v>
      </c>
      <c r="E2582" s="7">
        <f t="shared" ref="E2582:E2645" si="371">IFERROR(C2582/D2582,0)</f>
        <v>0.75669733876590251</v>
      </c>
      <c r="F2582" s="8">
        <f t="shared" ref="F2582:F2645" si="372">1.486/B$2*((E2582)^0.6667*B$1^0.5)</f>
        <v>7.3523896910796882</v>
      </c>
      <c r="G2582" s="9">
        <f t="shared" si="367"/>
        <v>32.987874149242572</v>
      </c>
      <c r="I2582">
        <f t="shared" ref="I2582:I2645" si="373">A2582</f>
        <v>25.770000000000898</v>
      </c>
      <c r="J2582" s="14">
        <f t="shared" ref="J2582:J2645" si="374">G2582*448</f>
        <v>14778.567618860672</v>
      </c>
      <c r="K2582" s="13">
        <f t="shared" si="368"/>
        <v>7321.4833792149193</v>
      </c>
    </row>
    <row r="2583" spans="1:11" x14ac:dyDescent="0.25">
      <c r="A2583">
        <v>25.7800000000009</v>
      </c>
      <c r="B2583" s="6">
        <f t="shared" si="366"/>
        <v>88.110985184208957</v>
      </c>
      <c r="C2583" s="7">
        <f t="shared" si="369"/>
        <v>4.4881367678712225</v>
      </c>
      <c r="D2583" s="7">
        <f t="shared" si="370"/>
        <v>5.9316981356739964</v>
      </c>
      <c r="E2583" s="7">
        <f t="shared" si="371"/>
        <v>0.7566360703487236</v>
      </c>
      <c r="F2583" s="8">
        <f t="shared" si="372"/>
        <v>7.3519927927355289</v>
      </c>
      <c r="G2583" s="9">
        <f t="shared" si="367"/>
        <v>32.996749170200559</v>
      </c>
      <c r="I2583">
        <f t="shared" si="373"/>
        <v>25.7800000000009</v>
      </c>
      <c r="J2583" s="14">
        <f t="shared" si="374"/>
        <v>14782.54362824985</v>
      </c>
      <c r="K2583" s="13">
        <f t="shared" si="368"/>
        <v>7320.0812568181063</v>
      </c>
    </row>
    <row r="2584" spans="1:11" x14ac:dyDescent="0.25">
      <c r="A2584">
        <v>25.790000000000902</v>
      </c>
      <c r="B2584" s="6">
        <f t="shared" si="366"/>
        <v>88.001066798694495</v>
      </c>
      <c r="C2584" s="7">
        <f t="shared" si="369"/>
        <v>4.4895847054060303</v>
      </c>
      <c r="D2584" s="7">
        <f t="shared" si="370"/>
        <v>5.9340961828436249</v>
      </c>
      <c r="E2584" s="7">
        <f t="shared" si="371"/>
        <v>0.7565743066966294</v>
      </c>
      <c r="F2584" s="8">
        <f t="shared" si="372"/>
        <v>7.3515926754049365</v>
      </c>
      <c r="G2584" s="9">
        <f t="shared" si="367"/>
        <v>33.005598035873</v>
      </c>
      <c r="I2584">
        <f t="shared" si="373"/>
        <v>25.790000000000902</v>
      </c>
      <c r="J2584" s="14">
        <f t="shared" si="374"/>
        <v>14786.507920071104</v>
      </c>
      <c r="K2584" s="13">
        <f t="shared" si="368"/>
        <v>7318.6703653617078</v>
      </c>
    </row>
    <row r="2585" spans="1:11" x14ac:dyDescent="0.25">
      <c r="A2585">
        <v>25.8000000000009</v>
      </c>
      <c r="B2585" s="6">
        <f t="shared" si="366"/>
        <v>87.891039124607758</v>
      </c>
      <c r="C2585" s="7">
        <f t="shared" si="369"/>
        <v>4.4910312047304011</v>
      </c>
      <c r="D2585" s="7">
        <f t="shared" si="370"/>
        <v>5.9364966143200322</v>
      </c>
      <c r="E2585" s="7">
        <f t="shared" si="371"/>
        <v>0.75651204683535478</v>
      </c>
      <c r="F2585" s="8">
        <f t="shared" si="372"/>
        <v>7.3511893325131181</v>
      </c>
      <c r="G2585" s="9">
        <f t="shared" si="367"/>
        <v>33.01442068419766</v>
      </c>
      <c r="I2585">
        <f t="shared" si="373"/>
        <v>25.8000000000009</v>
      </c>
      <c r="J2585" s="14">
        <f t="shared" si="374"/>
        <v>14790.460466520552</v>
      </c>
      <c r="K2585" s="13">
        <f t="shared" si="368"/>
        <v>7317.250697320188</v>
      </c>
    </row>
    <row r="2586" spans="1:11" x14ac:dyDescent="0.25">
      <c r="A2586">
        <v>25.810000000000901</v>
      </c>
      <c r="B2586" s="6">
        <f t="shared" si="366"/>
        <v>87.780901733570374</v>
      </c>
      <c r="C2586" s="7">
        <f t="shared" si="369"/>
        <v>4.4924762630780375</v>
      </c>
      <c r="D2586" s="7">
        <f t="shared" si="370"/>
        <v>5.9388994394489814</v>
      </c>
      <c r="E2586" s="7">
        <f t="shared" si="371"/>
        <v>0.75644928978539083</v>
      </c>
      <c r="F2586" s="8">
        <f t="shared" si="372"/>
        <v>7.3507827574484423</v>
      </c>
      <c r="G2586" s="9">
        <f t="shared" si="367"/>
        <v>33.023217052880447</v>
      </c>
      <c r="I2586">
        <f t="shared" si="373"/>
        <v>25.810000000000901</v>
      </c>
      <c r="J2586" s="14">
        <f t="shared" si="374"/>
        <v>14794.40123969044</v>
      </c>
      <c r="K2586" s="13">
        <f t="shared" si="368"/>
        <v>7315.8222451696911</v>
      </c>
    </row>
    <row r="2587" spans="1:11" x14ac:dyDescent="0.25">
      <c r="A2587">
        <v>25.820000000000899</v>
      </c>
      <c r="B2587" s="6">
        <f t="shared" si="366"/>
        <v>87.670654194657715</v>
      </c>
      <c r="C2587" s="7">
        <f t="shared" si="369"/>
        <v>4.4939198776743599</v>
      </c>
      <c r="D2587" s="7">
        <f t="shared" si="370"/>
        <v>5.9413046676317904</v>
      </c>
      <c r="E2587" s="7">
        <f t="shared" si="371"/>
        <v>0.75638603456194087</v>
      </c>
      <c r="F2587" s="8">
        <f t="shared" si="372"/>
        <v>7.3503729435621503</v>
      </c>
      <c r="G2587" s="9">
        <f t="shared" si="367"/>
        <v>33.031987079393744</v>
      </c>
      <c r="I2587">
        <f t="shared" si="373"/>
        <v>25.820000000000899</v>
      </c>
      <c r="J2587" s="14">
        <f t="shared" si="374"/>
        <v>14798.330211568398</v>
      </c>
      <c r="K2587" s="13">
        <f t="shared" si="368"/>
        <v>7314.3850013880774</v>
      </c>
    </row>
    <row r="2588" spans="1:11" x14ac:dyDescent="0.25">
      <c r="A2588">
        <v>25.830000000000901</v>
      </c>
      <c r="B2588" s="6">
        <f t="shared" si="366"/>
        <v>87.560296074377462</v>
      </c>
      <c r="C2588" s="7">
        <f t="shared" si="369"/>
        <v>4.4953620457364529</v>
      </c>
      <c r="D2588" s="7">
        <f t="shared" si="370"/>
        <v>5.9437123083257921</v>
      </c>
      <c r="E2588" s="7">
        <f t="shared" si="371"/>
        <v>0.75632228017487835</v>
      </c>
      <c r="F2588" s="8">
        <f t="shared" si="372"/>
        <v>7.3499598841680553</v>
      </c>
      <c r="G2588" s="9">
        <f t="shared" si="367"/>
        <v>33.040730700974571</v>
      </c>
      <c r="I2588">
        <f t="shared" si="373"/>
        <v>25.830000000000901</v>
      </c>
      <c r="J2588" s="14">
        <f t="shared" si="374"/>
        <v>14802.247354036608</v>
      </c>
      <c r="K2588" s="13">
        <f t="shared" si="368"/>
        <v>7312.9389584549608</v>
      </c>
    </row>
    <row r="2589" spans="1:11" x14ac:dyDescent="0.25">
      <c r="A2589">
        <v>25.840000000000899</v>
      </c>
      <c r="B2589" s="6">
        <f t="shared" si="366"/>
        <v>87.449826936648037</v>
      </c>
      <c r="C2589" s="7">
        <f t="shared" si="369"/>
        <v>4.4968027644730251</v>
      </c>
      <c r="D2589" s="7">
        <f t="shared" si="370"/>
        <v>5.9461223710448143</v>
      </c>
      <c r="E2589" s="7">
        <f t="shared" si="371"/>
        <v>0.75625802562870492</v>
      </c>
      <c r="F2589" s="8">
        <f t="shared" si="372"/>
        <v>7.3495435725422542</v>
      </c>
      <c r="G2589" s="9">
        <f t="shared" si="367"/>
        <v>33.049447854622962</v>
      </c>
      <c r="I2589">
        <f t="shared" si="373"/>
        <v>25.840000000000899</v>
      </c>
      <c r="J2589" s="14">
        <f t="shared" si="374"/>
        <v>14806.152638871086</v>
      </c>
      <c r="K2589" s="13">
        <f t="shared" si="368"/>
        <v>7311.4841088517596</v>
      </c>
    </row>
    <row r="2590" spans="1:11" x14ac:dyDescent="0.25">
      <c r="A2590">
        <v>25.8500000000009</v>
      </c>
      <c r="B2590" s="6">
        <f t="shared" si="366"/>
        <v>87.339246342776747</v>
      </c>
      <c r="C2590" s="7">
        <f t="shared" si="369"/>
        <v>4.4982420310843469</v>
      </c>
      <c r="D2590" s="7">
        <f t="shared" si="370"/>
        <v>5.9485348653596448</v>
      </c>
      <c r="E2590" s="7">
        <f t="shared" si="371"/>
        <v>0.75619326992250657</v>
      </c>
      <c r="F2590" s="8">
        <f t="shared" si="372"/>
        <v>7.3491240019228181</v>
      </c>
      <c r="G2590" s="9">
        <f t="shared" si="367"/>
        <v>33.058138477100023</v>
      </c>
      <c r="I2590">
        <f t="shared" si="373"/>
        <v>25.8500000000009</v>
      </c>
      <c r="J2590" s="14">
        <f t="shared" si="374"/>
        <v>14810.046037740811</v>
      </c>
      <c r="K2590" s="13">
        <f t="shared" si="368"/>
        <v>7310.0204450616748</v>
      </c>
    </row>
    <row r="2591" spans="1:11" x14ac:dyDescent="0.25">
      <c r="A2591">
        <v>25.860000000000898</v>
      </c>
      <c r="B2591" s="6">
        <f t="shared" si="366"/>
        <v>87.228553851437667</v>
      </c>
      <c r="C2591" s="7">
        <f t="shared" si="369"/>
        <v>4.499679842762208</v>
      </c>
      <c r="D2591" s="7">
        <f t="shared" si="370"/>
        <v>5.9509498008985231</v>
      </c>
      <c r="E2591" s="7">
        <f t="shared" si="371"/>
        <v>0.75612801204990998</v>
      </c>
      <c r="F2591" s="8">
        <f t="shared" si="372"/>
        <v>7.3487011655094943</v>
      </c>
      <c r="G2591" s="9">
        <f t="shared" si="367"/>
        <v>33.066802504926216</v>
      </c>
      <c r="I2591">
        <f t="shared" si="373"/>
        <v>25.860000000000898</v>
      </c>
      <c r="J2591" s="14">
        <f t="shared" si="374"/>
        <v>14813.927522206945</v>
      </c>
      <c r="K2591" s="13">
        <f t="shared" si="368"/>
        <v>7308.5479595696606</v>
      </c>
    </row>
    <row r="2592" spans="1:11" x14ac:dyDescent="0.25">
      <c r="A2592">
        <v>25.8700000000009</v>
      </c>
      <c r="B2592" s="6">
        <f t="shared" si="366"/>
        <v>87.117749018648951</v>
      </c>
      <c r="C2592" s="7">
        <f t="shared" si="369"/>
        <v>4.5011161966898623</v>
      </c>
      <c r="D2592" s="7">
        <f t="shared" si="370"/>
        <v>5.9533671873476282</v>
      </c>
      <c r="E2592" s="7">
        <f t="shared" si="371"/>
        <v>0.75606225099903845</v>
      </c>
      <c r="F2592" s="8">
        <f t="shared" si="372"/>
        <v>7.348275056463395</v>
      </c>
      <c r="G2592" s="9">
        <f t="shared" si="367"/>
        <v>33.075439874379498</v>
      </c>
      <c r="I2592">
        <f t="shared" si="373"/>
        <v>25.8700000000009</v>
      </c>
      <c r="J2592" s="14">
        <f t="shared" si="374"/>
        <v>14817.797063722015</v>
      </c>
      <c r="K2592" s="13">
        <f t="shared" si="368"/>
        <v>7307.0666448625088</v>
      </c>
    </row>
    <row r="2593" spans="1:11" x14ac:dyDescent="0.25">
      <c r="A2593">
        <v>25.880000000000901</v>
      </c>
      <c r="B2593" s="6">
        <f t="shared" si="366"/>
        <v>87.006831397750446</v>
      </c>
      <c r="C2593" s="7">
        <f t="shared" si="369"/>
        <v>4.5025510900419849</v>
      </c>
      <c r="D2593" s="7">
        <f t="shared" si="370"/>
        <v>5.9557870344515758</v>
      </c>
      <c r="E2593" s="7">
        <f t="shared" si="371"/>
        <v>0.75599598575246763</v>
      </c>
      <c r="F2593" s="8">
        <f t="shared" si="372"/>
        <v>7.3478456679066966</v>
      </c>
      <c r="G2593" s="9">
        <f t="shared" si="367"/>
        <v>33.084050521493573</v>
      </c>
      <c r="I2593">
        <f t="shared" si="373"/>
        <v>25.880000000000901</v>
      </c>
      <c r="J2593" s="14">
        <f t="shared" si="374"/>
        <v>14821.654633629121</v>
      </c>
      <c r="K2593" s="13">
        <f t="shared" si="368"/>
        <v>7305.5764934289145</v>
      </c>
    </row>
    <row r="2594" spans="1:11" x14ac:dyDescent="0.25">
      <c r="A2594">
        <v>25.890000000000899</v>
      </c>
      <c r="B2594" s="6">
        <f t="shared" si="366"/>
        <v>86.895800539380716</v>
      </c>
      <c r="C2594" s="7">
        <f t="shared" si="369"/>
        <v>4.5039845199846074</v>
      </c>
      <c r="D2594" s="7">
        <f t="shared" si="370"/>
        <v>5.9582093520139097</v>
      </c>
      <c r="E2594" s="7">
        <f t="shared" si="371"/>
        <v>0.75592921528717927</v>
      </c>
      <c r="F2594" s="8">
        <f t="shared" si="372"/>
        <v>7.3474129929223091</v>
      </c>
      <c r="G2594" s="9">
        <f t="shared" si="367"/>
        <v>33.092634382055856</v>
      </c>
      <c r="I2594">
        <f t="shared" si="373"/>
        <v>25.890000000000899</v>
      </c>
      <c r="J2594" s="14">
        <f t="shared" si="374"/>
        <v>14825.500203161024</v>
      </c>
      <c r="K2594" s="13">
        <f t="shared" si="368"/>
        <v>7304.0774977593201</v>
      </c>
    </row>
    <row r="2595" spans="1:11" x14ac:dyDescent="0.25">
      <c r="A2595">
        <v>25.900000000000901</v>
      </c>
      <c r="B2595" s="6">
        <f t="shared" si="366"/>
        <v>86.784655991454059</v>
      </c>
      <c r="C2595" s="7">
        <f t="shared" si="369"/>
        <v>4.5054164836750763</v>
      </c>
      <c r="D2595" s="7">
        <f t="shared" si="370"/>
        <v>5.9606341498976105</v>
      </c>
      <c r="E2595" s="7">
        <f t="shared" si="371"/>
        <v>0.755861938574517</v>
      </c>
      <c r="F2595" s="8">
        <f t="shared" si="372"/>
        <v>7.3469770245535733</v>
      </c>
      <c r="G2595" s="9">
        <f t="shared" si="367"/>
        <v>33.101191391605738</v>
      </c>
      <c r="I2595">
        <f t="shared" si="373"/>
        <v>25.900000000000901</v>
      </c>
      <c r="J2595" s="14">
        <f t="shared" si="374"/>
        <v>14829.333743439371</v>
      </c>
      <c r="K2595" s="13">
        <f t="shared" si="368"/>
        <v>7302.5696503460877</v>
      </c>
    </row>
    <row r="2596" spans="1:11" x14ac:dyDescent="0.25">
      <c r="A2596">
        <v>25.910000000000899</v>
      </c>
      <c r="B2596" s="6">
        <f t="shared" si="366"/>
        <v>86.673397299136838</v>
      </c>
      <c r="C2596" s="7">
        <f t="shared" si="369"/>
        <v>4.506846978261998</v>
      </c>
      <c r="D2596" s="7">
        <f t="shared" si="370"/>
        <v>5.9630614380256111</v>
      </c>
      <c r="E2596" s="7">
        <f t="shared" si="371"/>
        <v>0.75579415458013954</v>
      </c>
      <c r="F2596" s="8">
        <f t="shared" si="372"/>
        <v>7.3465377558039355</v>
      </c>
      <c r="G2596" s="9">
        <f t="shared" si="367"/>
        <v>33.109721485432644</v>
      </c>
      <c r="I2596">
        <f t="shared" si="373"/>
        <v>25.910000000000899</v>
      </c>
      <c r="J2596" s="14">
        <f t="shared" si="374"/>
        <v>14833.155225473824</v>
      </c>
      <c r="K2596" s="13">
        <f t="shared" si="368"/>
        <v>7301.0529436834704</v>
      </c>
    </row>
    <row r="2597" spans="1:11" x14ac:dyDescent="0.25">
      <c r="A2597">
        <v>25.920000000000901</v>
      </c>
      <c r="B2597" s="6">
        <f t="shared" si="366"/>
        <v>86.562024004824181</v>
      </c>
      <c r="C2597" s="7">
        <f t="shared" si="369"/>
        <v>4.5082760008851803</v>
      </c>
      <c r="D2597" s="7">
        <f t="shared" si="370"/>
        <v>5.9654912263812951</v>
      </c>
      <c r="E2597" s="7">
        <f t="shared" si="371"/>
        <v>0.75572586226397476</v>
      </c>
      <c r="F2597" s="8">
        <f t="shared" si="372"/>
        <v>7.3460951796366265</v>
      </c>
      <c r="G2597" s="9">
        <f t="shared" si="367"/>
        <v>33.118224598574109</v>
      </c>
      <c r="I2597">
        <f t="shared" si="373"/>
        <v>25.920000000000901</v>
      </c>
      <c r="J2597" s="14">
        <f t="shared" si="374"/>
        <v>14836.964620161201</v>
      </c>
      <c r="K2597" s="13">
        <f t="shared" si="368"/>
        <v>7299.5273702676095</v>
      </c>
    </row>
    <row r="2598" spans="1:11" x14ac:dyDescent="0.25">
      <c r="A2598">
        <v>25.930000000000899</v>
      </c>
      <c r="B2598" s="6">
        <f t="shared" si="366"/>
        <v>86.45053564811559</v>
      </c>
      <c r="C2598" s="7">
        <f t="shared" si="369"/>
        <v>4.5097035486755894</v>
      </c>
      <c r="D2598" s="7">
        <f t="shared" si="370"/>
        <v>5.9679235250090485</v>
      </c>
      <c r="E2598" s="7">
        <f t="shared" si="371"/>
        <v>0.7556570605801709</v>
      </c>
      <c r="F2598" s="8">
        <f t="shared" si="372"/>
        <v>7.3456492889743288</v>
      </c>
      <c r="G2598" s="9">
        <f t="shared" si="367"/>
        <v>33.12670066581385</v>
      </c>
      <c r="I2598">
        <f t="shared" si="373"/>
        <v>25.930000000000899</v>
      </c>
      <c r="J2598" s="14">
        <f t="shared" si="374"/>
        <v>14840.761898284605</v>
      </c>
      <c r="K2598" s="13">
        <f t="shared" si="368"/>
        <v>7297.9929225965416</v>
      </c>
    </row>
    <row r="2599" spans="1:11" x14ac:dyDescent="0.25">
      <c r="A2599">
        <v>25.9400000000009</v>
      </c>
      <c r="B2599" s="6">
        <f t="shared" si="366"/>
        <v>86.338931765791244</v>
      </c>
      <c r="C2599" s="7">
        <f t="shared" si="369"/>
        <v>4.5111296187552847</v>
      </c>
      <c r="D2599" s="7">
        <f t="shared" si="370"/>
        <v>5.9703583440147581</v>
      </c>
      <c r="E2599" s="7">
        <f t="shared" si="371"/>
        <v>0.75558774847705079</v>
      </c>
      <c r="F2599" s="8">
        <f t="shared" si="372"/>
        <v>7.345200076698843</v>
      </c>
      <c r="G2599" s="9">
        <f t="shared" si="367"/>
        <v>33.135149621679737</v>
      </c>
      <c r="I2599">
        <f t="shared" si="373"/>
        <v>25.9400000000009</v>
      </c>
      <c r="J2599" s="14">
        <f t="shared" si="374"/>
        <v>14844.547030512522</v>
      </c>
      <c r="K2599" s="13">
        <f t="shared" si="368"/>
        <v>7296.4495931702349</v>
      </c>
    </row>
    <row r="2600" spans="1:11" x14ac:dyDescent="0.25">
      <c r="A2600">
        <v>25.950000000000902</v>
      </c>
      <c r="B2600" s="6">
        <f t="shared" si="366"/>
        <v>86.227211891787348</v>
      </c>
      <c r="C2600" s="7">
        <f t="shared" si="369"/>
        <v>4.512554208237372</v>
      </c>
      <c r="D2600" s="7">
        <f t="shared" si="370"/>
        <v>5.9727956935663604</v>
      </c>
      <c r="E2600" s="7">
        <f t="shared" si="371"/>
        <v>0.75551792489706315</v>
      </c>
      <c r="F2600" s="8">
        <f t="shared" si="372"/>
        <v>7.3447475356507708</v>
      </c>
      <c r="G2600" s="9">
        <f t="shared" si="367"/>
        <v>33.143571400441949</v>
      </c>
      <c r="I2600">
        <f t="shared" si="373"/>
        <v>25.950000000000902</v>
      </c>
      <c r="J2600" s="14">
        <f t="shared" si="374"/>
        <v>14848.319987397994</v>
      </c>
      <c r="K2600" s="13">
        <f t="shared" si="368"/>
        <v>7294.897374490678</v>
      </c>
    </row>
    <row r="2601" spans="1:11" x14ac:dyDescent="0.25">
      <c r="A2601">
        <v>25.9600000000009</v>
      </c>
      <c r="B2601" s="6">
        <f t="shared" si="366"/>
        <v>86.115375557171348</v>
      </c>
      <c r="C2601" s="7">
        <f t="shared" si="369"/>
        <v>4.5139773142259489</v>
      </c>
      <c r="D2601" s="7">
        <f t="shared" si="370"/>
        <v>5.9752355838943751</v>
      </c>
      <c r="E2601" s="7">
        <f t="shared" si="371"/>
        <v>0.75544758877673446</v>
      </c>
      <c r="F2601" s="8">
        <f t="shared" si="372"/>
        <v>7.3442916586291576</v>
      </c>
      <c r="G2601" s="9">
        <f t="shared" si="367"/>
        <v>33.151965936110884</v>
      </c>
      <c r="I2601">
        <f t="shared" si="373"/>
        <v>25.9600000000009</v>
      </c>
      <c r="J2601" s="14">
        <f t="shared" si="374"/>
        <v>14852.080739377676</v>
      </c>
      <c r="K2601" s="13">
        <f t="shared" si="368"/>
        <v>7293.3362590617407</v>
      </c>
    </row>
    <row r="2602" spans="1:11" x14ac:dyDescent="0.25">
      <c r="A2602">
        <v>25.970000000000901</v>
      </c>
      <c r="B2602" s="6">
        <f t="shared" si="366"/>
        <v>86.003422290117015</v>
      </c>
      <c r="C2602" s="7">
        <f t="shared" si="369"/>
        <v>4.5153989338160425</v>
      </c>
      <c r="D2602" s="7">
        <f t="shared" si="370"/>
        <v>5.9776780252924526</v>
      </c>
      <c r="E2602" s="7">
        <f t="shared" si="371"/>
        <v>0.75537673904661851</v>
      </c>
      <c r="F2602" s="8">
        <f t="shared" si="372"/>
        <v>7.3438324383911633</v>
      </c>
      <c r="G2602" s="9">
        <f t="shared" si="367"/>
        <v>33.16033316243513</v>
      </c>
      <c r="I2602">
        <f t="shared" si="373"/>
        <v>25.970000000000901</v>
      </c>
      <c r="J2602" s="14">
        <f t="shared" si="374"/>
        <v>14855.829256770938</v>
      </c>
      <c r="K2602" s="13">
        <f t="shared" si="368"/>
        <v>7291.7662393892897</v>
      </c>
    </row>
    <row r="2603" spans="1:11" x14ac:dyDescent="0.25">
      <c r="A2603">
        <v>25.980000000000899</v>
      </c>
      <c r="B2603" s="6">
        <f t="shared" si="366"/>
        <v>85.891351615879273</v>
      </c>
      <c r="C2603" s="7">
        <f t="shared" si="369"/>
        <v>4.5168190640935624</v>
      </c>
      <c r="D2603" s="7">
        <f t="shared" si="370"/>
        <v>5.9801230281179265</v>
      </c>
      <c r="E2603" s="7">
        <f t="shared" si="371"/>
        <v>0.75530537463124781</v>
      </c>
      <c r="F2603" s="8">
        <f t="shared" si="372"/>
        <v>7.3433698676517043</v>
      </c>
      <c r="G2603" s="9">
        <f t="shared" si="367"/>
        <v>33.16867301289944</v>
      </c>
      <c r="I2603">
        <f t="shared" si="373"/>
        <v>25.980000000000899</v>
      </c>
      <c r="J2603" s="14">
        <f t="shared" si="374"/>
        <v>14859.565509778949</v>
      </c>
      <c r="K2603" s="13">
        <f t="shared" si="368"/>
        <v>7290.1873079812276</v>
      </c>
    </row>
    <row r="2604" spans="1:11" x14ac:dyDescent="0.25">
      <c r="A2604">
        <v>25.990000000000901</v>
      </c>
      <c r="B2604" s="6">
        <f t="shared" si="366"/>
        <v>85.779163056768411</v>
      </c>
      <c r="C2604" s="7">
        <f t="shared" si="369"/>
        <v>4.518237702135238</v>
      </c>
      <c r="D2604" s="7">
        <f t="shared" si="370"/>
        <v>5.9825706027923671</v>
      </c>
      <c r="E2604" s="7">
        <f t="shared" si="371"/>
        <v>0.75523349444908328</v>
      </c>
      <c r="F2604" s="8">
        <f t="shared" si="372"/>
        <v>7.3429039390831203</v>
      </c>
      <c r="G2604" s="9">
        <f t="shared" si="367"/>
        <v>33.176985420722708</v>
      </c>
      <c r="I2604">
        <f t="shared" si="373"/>
        <v>25.990000000000901</v>
      </c>
      <c r="J2604" s="14">
        <f t="shared" si="374"/>
        <v>14863.289468483774</v>
      </c>
      <c r="K2604" s="13">
        <f t="shared" si="368"/>
        <v>7288.5994573474363</v>
      </c>
    </row>
    <row r="2605" spans="1:11" x14ac:dyDescent="0.25">
      <c r="A2605">
        <v>26.000000000000899</v>
      </c>
      <c r="B2605" s="6">
        <f t="shared" si="366"/>
        <v>85.666856132124366</v>
      </c>
      <c r="C2605" s="7">
        <f t="shared" si="369"/>
        <v>4.5196548450085654</v>
      </c>
      <c r="D2605" s="7">
        <f t="shared" si="370"/>
        <v>5.9850207598021514</v>
      </c>
      <c r="E2605" s="7">
        <f t="shared" si="371"/>
        <v>0.75516109741246296</v>
      </c>
      <c r="F2605" s="8">
        <f t="shared" si="372"/>
        <v>7.3424346453148095</v>
      </c>
      <c r="G2605" s="9">
        <f t="shared" si="367"/>
        <v>33.185270318855828</v>
      </c>
      <c r="I2605">
        <f t="shared" si="373"/>
        <v>26.000000000000899</v>
      </c>
      <c r="J2605" s="14">
        <f t="shared" si="374"/>
        <v>14867.001102847411</v>
      </c>
      <c r="K2605" s="13">
        <f t="shared" si="368"/>
        <v>7287.0026799998532</v>
      </c>
    </row>
    <row r="2606" spans="1:11" x14ac:dyDescent="0.25">
      <c r="A2606">
        <v>26.0100000000009</v>
      </c>
      <c r="B2606" s="6">
        <f t="shared" si="366"/>
        <v>85.554430358290787</v>
      </c>
      <c r="C2606" s="7">
        <f t="shared" si="369"/>
        <v>4.5210704897717475</v>
      </c>
      <c r="D2606" s="7">
        <f t="shared" si="370"/>
        <v>5.9874735096990248</v>
      </c>
      <c r="E2606" s="7">
        <f t="shared" si="371"/>
        <v>0.75508818242755116</v>
      </c>
      <c r="F2606" s="8">
        <f t="shared" si="372"/>
        <v>7.3419619789328729</v>
      </c>
      <c r="G2606" s="9">
        <f t="shared" si="367"/>
        <v>33.193527639979592</v>
      </c>
      <c r="I2606">
        <f t="shared" si="373"/>
        <v>26.0100000000009</v>
      </c>
      <c r="J2606" s="14">
        <f t="shared" si="374"/>
        <v>14870.700382710857</v>
      </c>
      <c r="K2606" s="13">
        <f t="shared" si="368"/>
        <v>7285.3969684524454</v>
      </c>
    </row>
    <row r="2607" spans="1:11" x14ac:dyDescent="0.25">
      <c r="A2607">
        <v>26.020000000000898</v>
      </c>
      <c r="B2607" s="6">
        <f t="shared" si="366"/>
        <v>85.441885248588108</v>
      </c>
      <c r="C2607" s="7">
        <f t="shared" si="369"/>
        <v>4.5224846334736402</v>
      </c>
      <c r="D2607" s="7">
        <f t="shared" si="370"/>
        <v>5.9899288631006868</v>
      </c>
      <c r="E2607" s="7">
        <f t="shared" si="371"/>
        <v>0.75501474839428662</v>
      </c>
      <c r="F2607" s="8">
        <f t="shared" si="372"/>
        <v>7.3414859324797623</v>
      </c>
      <c r="G2607" s="9">
        <f t="shared" si="367"/>
        <v>33.201757316502622</v>
      </c>
      <c r="I2607">
        <f t="shared" si="373"/>
        <v>26.020000000000898</v>
      </c>
      <c r="J2607" s="14">
        <f t="shared" si="374"/>
        <v>14874.387277793176</v>
      </c>
      <c r="K2607" s="13">
        <f t="shared" si="368"/>
        <v>7283.7823152212331</v>
      </c>
    </row>
    <row r="2608" spans="1:11" x14ac:dyDescent="0.25">
      <c r="A2608">
        <v>26.0300000000009</v>
      </c>
      <c r="B2608" s="6">
        <f t="shared" si="366"/>
        <v>85.329220313287394</v>
      </c>
      <c r="C2608" s="7">
        <f t="shared" si="369"/>
        <v>4.5238972731536888</v>
      </c>
      <c r="D2608" s="7">
        <f t="shared" si="370"/>
        <v>5.992386830691367</v>
      </c>
      <c r="E2608" s="7">
        <f t="shared" si="371"/>
        <v>0.7549407942063292</v>
      </c>
      <c r="F2608" s="8">
        <f t="shared" si="372"/>
        <v>7.3410064984538987</v>
      </c>
      <c r="G2608" s="9">
        <f t="shared" si="367"/>
        <v>33.209959280559104</v>
      </c>
      <c r="I2608">
        <f t="shared" si="373"/>
        <v>26.0300000000009</v>
      </c>
      <c r="J2608" s="14">
        <f t="shared" si="374"/>
        <v>14878.061757690479</v>
      </c>
      <c r="K2608" s="13">
        <f t="shared" si="368"/>
        <v>7282.1587128243655</v>
      </c>
    </row>
    <row r="2609" spans="1:11" x14ac:dyDescent="0.25">
      <c r="A2609">
        <v>26.040000000000902</v>
      </c>
      <c r="B2609" s="6">
        <f t="shared" si="366"/>
        <v>85.216435059582807</v>
      </c>
      <c r="C2609" s="7">
        <f t="shared" si="369"/>
        <v>4.5253084058418738</v>
      </c>
      <c r="D2609" s="7">
        <f t="shared" si="370"/>
        <v>5.9948474232224198</v>
      </c>
      <c r="E2609" s="7">
        <f t="shared" si="371"/>
        <v>0.75486631875100796</v>
      </c>
      <c r="F2609" s="8">
        <f t="shared" si="372"/>
        <v>7.3405236693093254</v>
      </c>
      <c r="G2609" s="9">
        <f t="shared" si="367"/>
        <v>33.218133464006726</v>
      </c>
      <c r="I2609">
        <f t="shared" si="373"/>
        <v>26.040000000000902</v>
      </c>
      <c r="J2609" s="14">
        <f t="shared" si="374"/>
        <v>14881.723791875014</v>
      </c>
      <c r="K2609" s="13">
        <f t="shared" si="368"/>
        <v>7280.5261537820097</v>
      </c>
    </row>
    <row r="2610" spans="1:11" x14ac:dyDescent="0.25">
      <c r="A2610">
        <v>26.0500000000009</v>
      </c>
      <c r="B2610" s="6">
        <f t="shared" si="366"/>
        <v>85.103528991564644</v>
      </c>
      <c r="C2610" s="7">
        <f t="shared" si="369"/>
        <v>4.5267180285586512</v>
      </c>
      <c r="D2610" s="7">
        <f t="shared" si="370"/>
        <v>5.9973106515129162</v>
      </c>
      <c r="E2610" s="7">
        <f t="shared" si="371"/>
        <v>0.75479132090926704</v>
      </c>
      <c r="F2610" s="8">
        <f t="shared" si="372"/>
        <v>7.340037437455317</v>
      </c>
      <c r="G2610" s="9">
        <f t="shared" si="367"/>
        <v>33.226279798424429</v>
      </c>
      <c r="I2610">
        <f t="shared" si="373"/>
        <v>26.0500000000009</v>
      </c>
      <c r="J2610" s="14">
        <f t="shared" si="374"/>
        <v>14885.373349694144</v>
      </c>
      <c r="K2610" s="13">
        <f t="shared" si="368"/>
        <v>7278.8846306165369</v>
      </c>
    </row>
    <row r="2611" spans="1:11" x14ac:dyDescent="0.25">
      <c r="A2611">
        <v>26.060000000000901</v>
      </c>
      <c r="B2611" s="6">
        <f t="shared" si="366"/>
        <v>84.99050161019143</v>
      </c>
      <c r="C2611" s="7">
        <f t="shared" si="369"/>
        <v>4.5281261383148905</v>
      </c>
      <c r="D2611" s="7">
        <f t="shared" si="370"/>
        <v>5.9997765264502547</v>
      </c>
      <c r="E2611" s="7">
        <f t="shared" si="371"/>
        <v>0.75471579955561097</v>
      </c>
      <c r="F2611" s="8">
        <f t="shared" si="372"/>
        <v>7.3395477952560064</v>
      </c>
      <c r="G2611" s="9">
        <f t="shared" si="367"/>
        <v>33.234398215110147</v>
      </c>
      <c r="I2611">
        <f t="shared" si="373"/>
        <v>26.060000000000901</v>
      </c>
      <c r="J2611" s="14">
        <f t="shared" si="374"/>
        <v>14889.010400369345</v>
      </c>
      <c r="K2611" s="13">
        <f t="shared" si="368"/>
        <v>7277.2341358523918</v>
      </c>
    </row>
    <row r="2612" spans="1:11" x14ac:dyDescent="0.25">
      <c r="A2612">
        <v>26.070000000000899</v>
      </c>
      <c r="B2612" s="6">
        <f t="shared" si="366"/>
        <v>84.877352413262003</v>
      </c>
      <c r="C2612" s="7">
        <f t="shared" si="369"/>
        <v>4.5295327321118162</v>
      </c>
      <c r="D2612" s="7">
        <f t="shared" si="370"/>
        <v>6.0022450589907628</v>
      </c>
      <c r="E2612" s="7">
        <f t="shared" si="371"/>
        <v>0.75463975355805057</v>
      </c>
      <c r="F2612" s="8">
        <f t="shared" si="372"/>
        <v>7.3390547350300155</v>
      </c>
      <c r="G2612" s="9">
        <f t="shared" si="367"/>
        <v>33.242488645078666</v>
      </c>
      <c r="I2612">
        <f t="shared" si="373"/>
        <v>26.070000000000899</v>
      </c>
      <c r="J2612" s="14">
        <f t="shared" si="374"/>
        <v>14892.634912995243</v>
      </c>
      <c r="K2612" s="13">
        <f t="shared" si="368"/>
        <v>7275.5746620161544</v>
      </c>
    </row>
    <row r="2613" spans="1:11" x14ac:dyDescent="0.25">
      <c r="A2613">
        <v>26.080000000001</v>
      </c>
      <c r="B2613" s="6">
        <f t="shared" si="366"/>
        <v>84.764080895386257</v>
      </c>
      <c r="C2613" s="7">
        <f t="shared" si="369"/>
        <v>4.53093780694096</v>
      </c>
      <c r="D2613" s="7">
        <f t="shared" si="370"/>
        <v>6.0047162601603405</v>
      </c>
      <c r="E2613" s="7">
        <f t="shared" si="371"/>
        <v>0.75456318177804671</v>
      </c>
      <c r="F2613" s="8">
        <f t="shared" si="372"/>
        <v>7.3385582490500463</v>
      </c>
      <c r="G2613" s="9">
        <f t="shared" si="367"/>
        <v>33.250551019059309</v>
      </c>
      <c r="I2613">
        <f t="shared" si="373"/>
        <v>26.080000000001</v>
      </c>
      <c r="J2613" s="14">
        <f t="shared" si="374"/>
        <v>14896.24685653857</v>
      </c>
      <c r="K2613" s="13">
        <f t="shared" si="368"/>
        <v>7273.9062016366142</v>
      </c>
    </row>
    <row r="2614" spans="1:11" x14ac:dyDescent="0.25">
      <c r="A2614">
        <v>26.090000000000899</v>
      </c>
      <c r="B2614" s="6">
        <f t="shared" si="366"/>
        <v>84.650686547961982</v>
      </c>
      <c r="C2614" s="7">
        <f t="shared" si="369"/>
        <v>4.5323413597840299</v>
      </c>
      <c r="D2614" s="7">
        <f t="shared" si="370"/>
        <v>6.0071901410549708</v>
      </c>
      <c r="E2614" s="7">
        <f t="shared" si="371"/>
        <v>0.75448608307045684</v>
      </c>
      <c r="F2614" s="8">
        <f t="shared" si="372"/>
        <v>7.3380583295425268</v>
      </c>
      <c r="G2614" s="9">
        <f t="shared" si="367"/>
        <v>33.258585267493302</v>
      </c>
      <c r="I2614">
        <f t="shared" si="373"/>
        <v>26.090000000000899</v>
      </c>
      <c r="J2614" s="14">
        <f t="shared" si="374"/>
        <v>14899.846199837</v>
      </c>
      <c r="K2614" s="13">
        <f t="shared" si="368"/>
        <v>7272.2287472447615</v>
      </c>
    </row>
    <row r="2615" spans="1:11" x14ac:dyDescent="0.25">
      <c r="A2615">
        <v>26.100000000001</v>
      </c>
      <c r="B2615" s="6">
        <f t="shared" si="366"/>
        <v>84.537168859133601</v>
      </c>
      <c r="C2615" s="7">
        <f t="shared" si="369"/>
        <v>4.5337433876130016</v>
      </c>
      <c r="D2615" s="7">
        <f t="shared" si="370"/>
        <v>6.0096667128416081</v>
      </c>
      <c r="E2615" s="7">
        <f t="shared" si="371"/>
        <v>0.75440845628347142</v>
      </c>
      <c r="F2615" s="8">
        <f t="shared" si="372"/>
        <v>7.3375549686871633</v>
      </c>
      <c r="G2615" s="9">
        <f t="shared" si="367"/>
        <v>33.266591320532349</v>
      </c>
      <c r="I2615">
        <f t="shared" si="373"/>
        <v>26.100000000001</v>
      </c>
      <c r="J2615" s="14">
        <f t="shared" si="374"/>
        <v>14903.432911598493</v>
      </c>
      <c r="K2615" s="13">
        <f t="shared" si="368"/>
        <v>7270.5422913736702</v>
      </c>
    </row>
    <row r="2616" spans="1:11" x14ac:dyDescent="0.25">
      <c r="A2616">
        <v>26.110000000001001</v>
      </c>
      <c r="B2616" s="6">
        <f t="shared" si="366"/>
        <v>84.423527313778436</v>
      </c>
      <c r="C2616" s="7">
        <f t="shared" si="369"/>
        <v>4.5351438873898644</v>
      </c>
      <c r="D2616" s="7">
        <f t="shared" si="370"/>
        <v>6.0121459867584859</v>
      </c>
      <c r="E2616" s="7">
        <f t="shared" si="371"/>
        <v>0.75433030025856651</v>
      </c>
      <c r="F2616" s="8">
        <f t="shared" si="372"/>
        <v>7.3370481586166036</v>
      </c>
      <c r="G2616" s="9">
        <f t="shared" si="367"/>
        <v>33.274569108035152</v>
      </c>
      <c r="I2616">
        <f t="shared" si="373"/>
        <v>26.110000000001001</v>
      </c>
      <c r="J2616" s="14">
        <f t="shared" si="374"/>
        <v>14907.006960399747</v>
      </c>
      <c r="K2616" s="13">
        <f t="shared" si="368"/>
        <v>7268.8468265587362</v>
      </c>
    </row>
    <row r="2617" spans="1:11" x14ac:dyDescent="0.25">
      <c r="A2617">
        <v>26.120000000000999</v>
      </c>
      <c r="B2617" s="6">
        <f t="shared" si="366"/>
        <v>84.309761393465195</v>
      </c>
      <c r="C2617" s="7">
        <f t="shared" si="369"/>
        <v>4.5365428560667045</v>
      </c>
      <c r="D2617" s="7">
        <f t="shared" si="370"/>
        <v>6.0146279741160198</v>
      </c>
      <c r="E2617" s="7">
        <f t="shared" si="371"/>
        <v>0.75425161383043782</v>
      </c>
      <c r="F2617" s="8">
        <f t="shared" si="372"/>
        <v>7.336537891415988</v>
      </c>
      <c r="G2617" s="9">
        <f t="shared" si="367"/>
        <v>33.282518559565887</v>
      </c>
      <c r="I2617">
        <f t="shared" si="373"/>
        <v>26.120000000000999</v>
      </c>
      <c r="J2617" s="14">
        <f t="shared" si="374"/>
        <v>14910.568314685517</v>
      </c>
      <c r="K2617" s="13">
        <f t="shared" si="368"/>
        <v>7267.1423453375537</v>
      </c>
    </row>
    <row r="2618" spans="1:11" x14ac:dyDescent="0.25">
      <c r="A2618">
        <v>26.130000000001001</v>
      </c>
      <c r="B2618" s="6">
        <f t="shared" si="366"/>
        <v>84.19587057642903</v>
      </c>
      <c r="C2618" s="7">
        <f t="shared" si="369"/>
        <v>4.5379402905855795</v>
      </c>
      <c r="D2618" s="7">
        <f t="shared" si="370"/>
        <v>6.017112686297355</v>
      </c>
      <c r="E2618" s="7">
        <f t="shared" si="371"/>
        <v>0.75417239582694473</v>
      </c>
      <c r="F2618" s="8">
        <f t="shared" si="372"/>
        <v>7.3360241591225579</v>
      </c>
      <c r="G2618" s="9">
        <f t="shared" si="367"/>
        <v>33.290439604391452</v>
      </c>
      <c r="I2618">
        <f t="shared" si="373"/>
        <v>26.130000000001001</v>
      </c>
      <c r="J2618" s="14">
        <f t="shared" si="374"/>
        <v>14914.11694276737</v>
      </c>
      <c r="K2618" s="13">
        <f t="shared" si="368"/>
        <v>7265.4288402499506</v>
      </c>
    </row>
    <row r="2619" spans="1:11" x14ac:dyDescent="0.25">
      <c r="A2619">
        <v>26.140000000000999</v>
      </c>
      <c r="B2619" s="6">
        <f t="shared" si="366"/>
        <v>84.081854337540889</v>
      </c>
      <c r="C2619" s="7">
        <f t="shared" si="369"/>
        <v>4.5393361878784591</v>
      </c>
      <c r="D2619" s="7">
        <f t="shared" si="370"/>
        <v>6.0196001347590276</v>
      </c>
      <c r="E2619" s="7">
        <f t="shared" si="371"/>
        <v>0.75409264506905238</v>
      </c>
      <c r="F2619" s="8">
        <f t="shared" si="372"/>
        <v>7.3355069537252504</v>
      </c>
      <c r="G2619" s="9">
        <f t="shared" si="367"/>
        <v>33.298332171479103</v>
      </c>
      <c r="I2619">
        <f t="shared" si="373"/>
        <v>26.140000000000999</v>
      </c>
      <c r="J2619" s="14">
        <f t="shared" si="374"/>
        <v>14917.652812822638</v>
      </c>
      <c r="K2619" s="13">
        <f t="shared" si="368"/>
        <v>7263.7063038380493</v>
      </c>
    </row>
    <row r="2620" spans="1:11" x14ac:dyDescent="0.25">
      <c r="A2620">
        <v>26.150000000001</v>
      </c>
      <c r="B2620" s="6">
        <f t="shared" si="366"/>
        <v>83.967712148275666</v>
      </c>
      <c r="C2620" s="7">
        <f t="shared" si="369"/>
        <v>4.5407305448671735</v>
      </c>
      <c r="D2620" s="7">
        <f t="shared" si="370"/>
        <v>6.0220903310316674</v>
      </c>
      <c r="E2620" s="7">
        <f t="shared" si="371"/>
        <v>0.75401236037076902</v>
      </c>
      <c r="F2620" s="8">
        <f t="shared" si="372"/>
        <v>7.3349862671642638</v>
      </c>
      <c r="G2620" s="9">
        <f t="shared" si="367"/>
        <v>33.306196189494024</v>
      </c>
      <c r="I2620">
        <f t="shared" si="373"/>
        <v>26.150000000001</v>
      </c>
      <c r="J2620" s="14">
        <f t="shared" si="374"/>
        <v>14921.175892893323</v>
      </c>
      <c r="K2620" s="13">
        <f t="shared" si="368"/>
        <v>7261.9747286462089</v>
      </c>
    </row>
    <row r="2621" spans="1:11" x14ac:dyDescent="0.25">
      <c r="A2621">
        <v>26.160000000000998</v>
      </c>
      <c r="B2621" s="6">
        <f t="shared" si="366"/>
        <v>83.853443476682372</v>
      </c>
      <c r="C2621" s="7">
        <f t="shared" si="369"/>
        <v>4.542123358463332</v>
      </c>
      <c r="D2621" s="7">
        <f t="shared" si="370"/>
        <v>6.0245832867206461</v>
      </c>
      <c r="E2621" s="7">
        <f t="shared" si="371"/>
        <v>0.75393154053908684</v>
      </c>
      <c r="F2621" s="8">
        <f t="shared" si="372"/>
        <v>7.3344620913306517</v>
      </c>
      <c r="G2621" s="9">
        <f t="shared" si="367"/>
        <v>33.314031586796773</v>
      </c>
      <c r="I2621">
        <f t="shared" si="373"/>
        <v>26.160000000000998</v>
      </c>
      <c r="J2621" s="14">
        <f t="shared" si="374"/>
        <v>14924.686150884954</v>
      </c>
      <c r="K2621" s="13">
        <f t="shared" si="368"/>
        <v>7260.2341072211348</v>
      </c>
    </row>
    <row r="2622" spans="1:11" x14ac:dyDescent="0.25">
      <c r="A2622">
        <v>26.170000000001</v>
      </c>
      <c r="B2622" s="6">
        <f t="shared" si="366"/>
        <v>83.739047787352064</v>
      </c>
      <c r="C2622" s="7">
        <f t="shared" si="369"/>
        <v>4.5435146255682746</v>
      </c>
      <c r="D2622" s="7">
        <f t="shared" si="370"/>
        <v>6.0270790135067749</v>
      </c>
      <c r="E2622" s="7">
        <f t="shared" si="371"/>
        <v>0.75385018437392137</v>
      </c>
      <c r="F2622" s="8">
        <f t="shared" si="372"/>
        <v>7.3339344180658905</v>
      </c>
      <c r="G2622" s="9">
        <f t="shared" si="367"/>
        <v>33.321838291440926</v>
      </c>
      <c r="I2622">
        <f t="shared" si="373"/>
        <v>26.170000000001</v>
      </c>
      <c r="J2622" s="14">
        <f t="shared" si="374"/>
        <v>14928.183554565534</v>
      </c>
      <c r="K2622" s="13">
        <f t="shared" si="368"/>
        <v>7258.4844321117953</v>
      </c>
    </row>
    <row r="2623" spans="1:11" x14ac:dyDescent="0.25">
      <c r="A2623">
        <v>26.180000000001002</v>
      </c>
      <c r="B2623" s="6">
        <f t="shared" si="366"/>
        <v>83.624524541386293</v>
      </c>
      <c r="C2623" s="7">
        <f t="shared" si="369"/>
        <v>4.5449043430729885</v>
      </c>
      <c r="D2623" s="7">
        <f t="shared" si="370"/>
        <v>6.029577523146993</v>
      </c>
      <c r="E2623" s="7">
        <f t="shared" si="371"/>
        <v>0.75376829066804751</v>
      </c>
      <c r="F2623" s="8">
        <f t="shared" si="372"/>
        <v>7.3334032391614441</v>
      </c>
      <c r="G2623" s="9">
        <f t="shared" si="367"/>
        <v>33.32961623117037</v>
      </c>
      <c r="I2623">
        <f t="shared" si="373"/>
        <v>26.180000000001002</v>
      </c>
      <c r="J2623" s="14">
        <f t="shared" si="374"/>
        <v>14931.668071564325</v>
      </c>
      <c r="K2623" s="13">
        <f t="shared" si="368"/>
        <v>7256.7256958695525</v>
      </c>
    </row>
    <row r="2624" spans="1:11" x14ac:dyDescent="0.25">
      <c r="A2624">
        <v>26.190000000001</v>
      </c>
      <c r="B2624" s="6">
        <f t="shared" si="366"/>
        <v>83.509873196364936</v>
      </c>
      <c r="C2624" s="7">
        <f t="shared" si="369"/>
        <v>4.5462925078580518</v>
      </c>
      <c r="D2624" s="7">
        <f t="shared" si="370"/>
        <v>6.032078827475071</v>
      </c>
      <c r="E2624" s="7">
        <f t="shared" si="371"/>
        <v>0.75368585820703793</v>
      </c>
      <c r="F2624" s="8">
        <f t="shared" si="372"/>
        <v>7.3328685463583358</v>
      </c>
      <c r="G2624" s="9">
        <f t="shared" si="367"/>
        <v>33.337365333416862</v>
      </c>
      <c r="I2624">
        <f t="shared" si="373"/>
        <v>26.190000000001</v>
      </c>
      <c r="J2624" s="14">
        <f t="shared" si="374"/>
        <v>14935.139669370754</v>
      </c>
      <c r="K2624" s="13">
        <f t="shared" si="368"/>
        <v>7254.9578910480504</v>
      </c>
    </row>
    <row r="2625" spans="1:11" x14ac:dyDescent="0.25">
      <c r="A2625">
        <v>26.200000000001001</v>
      </c>
      <c r="B2625" s="6">
        <f t="shared" si="366"/>
        <v>83.395093206313533</v>
      </c>
      <c r="C2625" s="7">
        <f t="shared" si="369"/>
        <v>4.5476791167935682</v>
      </c>
      <c r="D2625" s="7">
        <f t="shared" si="370"/>
        <v>6.034582938402326</v>
      </c>
      <c r="E2625" s="7">
        <f t="shared" si="371"/>
        <v>0.75360288576919943</v>
      </c>
      <c r="F2625" s="8">
        <f t="shared" si="372"/>
        <v>7.3323303313466992</v>
      </c>
      <c r="G2625" s="9">
        <f t="shared" si="367"/>
        <v>33.345085525297449</v>
      </c>
      <c r="I2625">
        <f t="shared" si="373"/>
        <v>26.200000000001001</v>
      </c>
      <c r="J2625" s="14">
        <f t="shared" si="374"/>
        <v>14938.598315333256</v>
      </c>
      <c r="K2625" s="13">
        <f t="shared" si="368"/>
        <v>7253.1810102033487</v>
      </c>
    </row>
    <row r="2626" spans="1:11" x14ac:dyDescent="0.25">
      <c r="A2626">
        <v>26.210000000000999</v>
      </c>
      <c r="B2626" s="6">
        <f t="shared" si="366"/>
        <v>83.280184021670635</v>
      </c>
      <c r="C2626" s="7">
        <f t="shared" si="369"/>
        <v>4.5490641667390861</v>
      </c>
      <c r="D2626" s="7">
        <f t="shared" si="370"/>
        <v>6.0370898679183265</v>
      </c>
      <c r="E2626" s="7">
        <f t="shared" si="371"/>
        <v>0.75351937212550846</v>
      </c>
      <c r="F2626" s="8">
        <f t="shared" si="372"/>
        <v>7.3317885857653371</v>
      </c>
      <c r="G2626" s="9">
        <f t="shared" si="367"/>
        <v>33.352776733611734</v>
      </c>
      <c r="I2626">
        <f t="shared" si="373"/>
        <v>26.210000000000999</v>
      </c>
      <c r="J2626" s="14">
        <f t="shared" si="374"/>
        <v>14942.043976658057</v>
      </c>
      <c r="K2626" s="13">
        <f t="shared" si="368"/>
        <v>7251.3950458938598</v>
      </c>
    </row>
    <row r="2627" spans="1:11" x14ac:dyDescent="0.25">
      <c r="A2627">
        <v>26.220000000001001</v>
      </c>
      <c r="B2627" s="6">
        <f t="shared" si="366"/>
        <v>83.165145089254437</v>
      </c>
      <c r="C2627" s="7">
        <f t="shared" si="369"/>
        <v>4.5504476545435422</v>
      </c>
      <c r="D2627" s="7">
        <f t="shared" si="370"/>
        <v>6.0395996280916284</v>
      </c>
      <c r="E2627" s="7">
        <f t="shared" si="371"/>
        <v>0.75343531603954628</v>
      </c>
      <c r="F2627" s="8">
        <f t="shared" si="372"/>
        <v>7.3312433012012637</v>
      </c>
      <c r="G2627" s="9">
        <f t="shared" si="367"/>
        <v>33.360438884839347</v>
      </c>
      <c r="I2627">
        <f t="shared" si="373"/>
        <v>26.220000000001001</v>
      </c>
      <c r="J2627" s="14">
        <f t="shared" si="374"/>
        <v>14945.476620408028</v>
      </c>
      <c r="K2627" s="13">
        <f t="shared" si="368"/>
        <v>7249.5999906804345</v>
      </c>
    </row>
    <row r="2628" spans="1:11" x14ac:dyDescent="0.25">
      <c r="A2628">
        <v>26.230000000000999</v>
      </c>
      <c r="B2628" s="6">
        <f t="shared" si="366"/>
        <v>83.049975852228869</v>
      </c>
      <c r="C2628" s="7">
        <f t="shared" si="369"/>
        <v>4.5518295770451855</v>
      </c>
      <c r="D2628" s="7">
        <f t="shared" si="370"/>
        <v>6.0421122310705115</v>
      </c>
      <c r="E2628" s="7">
        <f t="shared" si="371"/>
        <v>0.75335071626743266</v>
      </c>
      <c r="F2628" s="8">
        <f t="shared" si="372"/>
        <v>7.3306944691892513</v>
      </c>
      <c r="G2628" s="9">
        <f t="shared" si="367"/>
        <v>33.368071905137192</v>
      </c>
      <c r="I2628">
        <f t="shared" si="373"/>
        <v>26.230000000000999</v>
      </c>
      <c r="J2628" s="14">
        <f t="shared" si="374"/>
        <v>14948.896213501463</v>
      </c>
      <c r="K2628" s="13">
        <f t="shared" si="368"/>
        <v>7247.7958371262957</v>
      </c>
    </row>
    <row r="2629" spans="1:11" x14ac:dyDescent="0.25">
      <c r="A2629">
        <v>26.240000000001</v>
      </c>
      <c r="B2629" s="6">
        <f t="shared" si="366"/>
        <v>82.934675750069715</v>
      </c>
      <c r="C2629" s="7">
        <f t="shared" si="369"/>
        <v>4.5532099310715104</v>
      </c>
      <c r="D2629" s="7">
        <f t="shared" si="370"/>
        <v>6.0446276890837147</v>
      </c>
      <c r="E2629" s="7">
        <f t="shared" si="371"/>
        <v>0.75326557155776064</v>
      </c>
      <c r="F2629" s="8">
        <f t="shared" si="372"/>
        <v>7.3301420812113749</v>
      </c>
      <c r="G2629" s="9">
        <f t="shared" si="367"/>
        <v>33.375675720336822</v>
      </c>
      <c r="I2629">
        <f t="shared" si="373"/>
        <v>26.240000000001</v>
      </c>
      <c r="J2629" s="14">
        <f t="shared" si="374"/>
        <v>14952.302722710896</v>
      </c>
      <c r="K2629" s="13">
        <f t="shared" si="368"/>
        <v>7245.9825777971319</v>
      </c>
    </row>
    <row r="2630" spans="1:11" x14ac:dyDescent="0.25">
      <c r="A2630">
        <v>26.250000000000998</v>
      </c>
      <c r="B2630" s="6">
        <f t="shared" si="366"/>
        <v>82.819244218530201</v>
      </c>
      <c r="C2630" s="7">
        <f t="shared" si="369"/>
        <v>4.5545887134391814</v>
      </c>
      <c r="D2630" s="7">
        <f t="shared" si="370"/>
        <v>6.0471460144411937</v>
      </c>
      <c r="E2630" s="7">
        <f t="shared" si="371"/>
        <v>0.75317988065152797</v>
      </c>
      <c r="F2630" s="8">
        <f t="shared" si="372"/>
        <v>7.3295861286965271</v>
      </c>
      <c r="G2630" s="9">
        <f t="shared" si="367"/>
        <v>33.383250255941583</v>
      </c>
      <c r="I2630">
        <f t="shared" si="373"/>
        <v>26.250000000000998</v>
      </c>
      <c r="J2630" s="14">
        <f t="shared" si="374"/>
        <v>14955.696114661829</v>
      </c>
      <c r="K2630" s="13">
        <f t="shared" si="368"/>
        <v>7244.1602052610506</v>
      </c>
    </row>
    <row r="2631" spans="1:11" x14ac:dyDescent="0.25">
      <c r="A2631">
        <v>26.260000000001</v>
      </c>
      <c r="B2631" s="6">
        <f t="shared" ref="B2631:B2694" si="375">IF(A2631&gt;(B$3/2),4*(ACOS((A2631/B$3)^0.5))*360/(2*PI()),4*(ASIN((A2631/B$3)^0.5))*360/(2*PI()))</f>
        <v>82.703680689605676</v>
      </c>
      <c r="C2631" s="7">
        <f t="shared" si="369"/>
        <v>4.5559659209539687</v>
      </c>
      <c r="D2631" s="7">
        <f t="shared" si="370"/>
        <v>6.0496672195348902</v>
      </c>
      <c r="E2631" s="7">
        <f t="shared" si="371"/>
        <v>0.75309364228206921</v>
      </c>
      <c r="F2631" s="8">
        <f t="shared" si="372"/>
        <v>7.32902660301996</v>
      </c>
      <c r="G2631" s="9">
        <f t="shared" ref="G2631:G2694" si="376">F2631*C2631</f>
        <v>33.39079543712397</v>
      </c>
      <c r="I2631">
        <f t="shared" si="373"/>
        <v>26.260000000001</v>
      </c>
      <c r="J2631" s="14">
        <f t="shared" si="374"/>
        <v>14959.076355831538</v>
      </c>
      <c r="K2631" s="13">
        <f t="shared" ref="K2631:K2694" si="377">0.00003*(I2631^6) - 0.0033*(I2631^5) + 0.1334*(I2631^4) - 3.3587*(I2631^3) + 50.606*(I2631^2) + 42.71*(I2631) - 20.133</f>
        <v>7242.3287120886589</v>
      </c>
    </row>
    <row r="2632" spans="1:11" x14ac:dyDescent="0.25">
      <c r="A2632">
        <v>26.270000000001001</v>
      </c>
      <c r="B2632" s="6">
        <f t="shared" si="375"/>
        <v>82.587984591498824</v>
      </c>
      <c r="C2632" s="7">
        <f t="shared" si="369"/>
        <v>4.5573415504106665</v>
      </c>
      <c r="D2632" s="7">
        <f t="shared" si="370"/>
        <v>6.0521913168394841</v>
      </c>
      <c r="E2632" s="7">
        <f t="shared" si="371"/>
        <v>0.75300685517498755</v>
      </c>
      <c r="F2632" s="8">
        <f t="shared" si="372"/>
        <v>7.3284634955028034</v>
      </c>
      <c r="G2632" s="9">
        <f t="shared" si="376"/>
        <v>33.398311188722715</v>
      </c>
      <c r="I2632">
        <f t="shared" si="373"/>
        <v>26.270000000001001</v>
      </c>
      <c r="J2632" s="14">
        <f t="shared" si="374"/>
        <v>14962.443412547776</v>
      </c>
      <c r="K2632" s="13">
        <f t="shared" si="377"/>
        <v>7240.4880908530122</v>
      </c>
    </row>
    <row r="2633" spans="1:11" x14ac:dyDescent="0.25">
      <c r="A2633">
        <v>26.280000000000999</v>
      </c>
      <c r="B2633" s="6">
        <f t="shared" si="375"/>
        <v>82.472155348583257</v>
      </c>
      <c r="C2633" s="7">
        <f t="shared" si="369"/>
        <v>4.5587155985930332</v>
      </c>
      <c r="D2633" s="7">
        <f t="shared" si="370"/>
        <v>6.0547183189131948</v>
      </c>
      <c r="E2633" s="7">
        <f t="shared" si="371"/>
        <v>0.75291951804808488</v>
      </c>
      <c r="F2633" s="8">
        <f t="shared" si="372"/>
        <v>7.3278967974115758</v>
      </c>
      <c r="G2633" s="9">
        <f t="shared" si="376"/>
        <v>33.405797435240082</v>
      </c>
      <c r="I2633">
        <f t="shared" si="373"/>
        <v>26.280000000000999</v>
      </c>
      <c r="J2633" s="14">
        <f t="shared" si="374"/>
        <v>14965.797250987556</v>
      </c>
      <c r="K2633" s="13">
        <f t="shared" si="377"/>
        <v>7238.6383341297205</v>
      </c>
    </row>
    <row r="2634" spans="1:11" x14ac:dyDescent="0.25">
      <c r="A2634">
        <v>26.290000000001001</v>
      </c>
      <c r="B2634" s="6">
        <f t="shared" si="375"/>
        <v>82.356192381368018</v>
      </c>
      <c r="C2634" s="7">
        <f t="shared" si="369"/>
        <v>4.5600880622737003</v>
      </c>
      <c r="D2634" s="7">
        <f t="shared" si="370"/>
        <v>6.0572482383985546</v>
      </c>
      <c r="E2634" s="7">
        <f t="shared" si="371"/>
        <v>0.75283162961129013</v>
      </c>
      <c r="F2634" s="8">
        <f t="shared" si="372"/>
        <v>7.3273264999576959</v>
      </c>
      <c r="G2634" s="9">
        <f t="shared" si="376"/>
        <v>33.413254100838827</v>
      </c>
      <c r="I2634">
        <f t="shared" si="373"/>
        <v>26.290000000001001</v>
      </c>
      <c r="J2634" s="14">
        <f t="shared" si="374"/>
        <v>14969.137837175795</v>
      </c>
      <c r="K2634" s="13">
        <f t="shared" si="377"/>
        <v>7236.7794344968652</v>
      </c>
    </row>
    <row r="2635" spans="1:11" x14ac:dyDescent="0.25">
      <c r="A2635">
        <v>26.300000000000999</v>
      </c>
      <c r="B2635" s="6">
        <f t="shared" si="375"/>
        <v>82.24009510646016</v>
      </c>
      <c r="C2635" s="7">
        <f t="shared" si="369"/>
        <v>4.5614589382141197</v>
      </c>
      <c r="D2635" s="7">
        <f t="shared" si="370"/>
        <v>6.0597810880232252</v>
      </c>
      <c r="E2635" s="7">
        <f t="shared" si="371"/>
        <v>0.75274318856658951</v>
      </c>
      <c r="F2635" s="8">
        <f t="shared" si="372"/>
        <v>7.3267525942969911</v>
      </c>
      <c r="G2635" s="9">
        <f t="shared" si="376"/>
        <v>33.420681109339498</v>
      </c>
      <c r="I2635">
        <f t="shared" si="373"/>
        <v>26.300000000000999</v>
      </c>
      <c r="J2635" s="14">
        <f t="shared" si="374"/>
        <v>14972.465136984094</v>
      </c>
      <c r="K2635" s="13">
        <f t="shared" si="377"/>
        <v>7234.9113845350948</v>
      </c>
    </row>
    <row r="2636" spans="1:11" x14ac:dyDescent="0.25">
      <c r="A2636">
        <v>26.310000000001001</v>
      </c>
      <c r="B2636" s="6">
        <f t="shared" si="375"/>
        <v>82.123862936528468</v>
      </c>
      <c r="C2636" s="7">
        <f t="shared" si="369"/>
        <v>4.5628282231644697</v>
      </c>
      <c r="D2636" s="7">
        <f t="shared" si="370"/>
        <v>6.0623168806007826</v>
      </c>
      <c r="E2636" s="7">
        <f t="shared" si="371"/>
        <v>0.75265419360795405</v>
      </c>
      <c r="F2636" s="8">
        <f t="shared" si="372"/>
        <v>7.3261750715291916</v>
      </c>
      <c r="G2636" s="9">
        <f t="shared" si="376"/>
        <v>33.428078384217372</v>
      </c>
      <c r="I2636">
        <f t="shared" si="373"/>
        <v>26.310000000001001</v>
      </c>
      <c r="J2636" s="14">
        <f t="shared" si="374"/>
        <v>14975.779116129383</v>
      </c>
      <c r="K2636" s="13">
        <f t="shared" si="377"/>
        <v>7233.0341768275675</v>
      </c>
    </row>
    <row r="2637" spans="1:11" x14ac:dyDescent="0.25">
      <c r="A2637">
        <v>26.320000000000999</v>
      </c>
      <c r="B2637" s="6">
        <f t="shared" si="375"/>
        <v>82.007495280265161</v>
      </c>
      <c r="C2637" s="7">
        <f t="shared" si="369"/>
        <v>4.5641959138635908</v>
      </c>
      <c r="D2637" s="7">
        <f t="shared" si="370"/>
        <v>6.0648556290315616</v>
      </c>
      <c r="E2637" s="7">
        <f t="shared" si="371"/>
        <v>0.75256464342126528</v>
      </c>
      <c r="F2637" s="8">
        <f t="shared" si="372"/>
        <v>7.325593922697422</v>
      </c>
      <c r="G2637" s="9">
        <f t="shared" si="376"/>
        <v>33.435445848599528</v>
      </c>
      <c r="I2637">
        <f t="shared" si="373"/>
        <v>26.320000000000999</v>
      </c>
      <c r="J2637" s="14">
        <f t="shared" si="374"/>
        <v>14979.079740172589</v>
      </c>
      <c r="K2637" s="13">
        <f t="shared" si="377"/>
        <v>7231.1478039600752</v>
      </c>
    </row>
    <row r="2638" spans="1:11" x14ac:dyDescent="0.25">
      <c r="A2638">
        <v>26.330000000001</v>
      </c>
      <c r="B2638" s="6">
        <f t="shared" si="375"/>
        <v>81.890991542348559</v>
      </c>
      <c r="C2638" s="7">
        <f t="shared" si="369"/>
        <v>4.5655620070389045</v>
      </c>
      <c r="D2638" s="7">
        <f t="shared" si="370"/>
        <v>6.0673973463034683</v>
      </c>
      <c r="E2638" s="7">
        <f t="shared" si="371"/>
        <v>0.75247453668424247</v>
      </c>
      <c r="F2638" s="8">
        <f t="shared" si="372"/>
        <v>7.3250091387876877</v>
      </c>
      <c r="G2638" s="9">
        <f t="shared" si="376"/>
        <v>33.44278342526183</v>
      </c>
      <c r="I2638">
        <f t="shared" si="373"/>
        <v>26.330000000001</v>
      </c>
      <c r="J2638" s="14">
        <f t="shared" si="374"/>
        <v>14982.366974517299</v>
      </c>
      <c r="K2638" s="13">
        <f t="shared" si="377"/>
        <v>7229.2522585209454</v>
      </c>
    </row>
    <row r="2639" spans="1:11" x14ac:dyDescent="0.25">
      <c r="A2639">
        <v>26.340000000001002</v>
      </c>
      <c r="B2639" s="6">
        <f t="shared" si="375"/>
        <v>81.774351123403875</v>
      </c>
      <c r="C2639" s="7">
        <f t="shared" si="369"/>
        <v>4.566926499406339</v>
      </c>
      <c r="D2639" s="7">
        <f t="shared" si="370"/>
        <v>6.0699420454928301</v>
      </c>
      <c r="E2639" s="7">
        <f t="shared" si="371"/>
        <v>0.75238387206636692</v>
      </c>
      <c r="F2639" s="8">
        <f t="shared" si="372"/>
        <v>7.3244207107283588</v>
      </c>
      <c r="G2639" s="9">
        <f t="shared" si="376"/>
        <v>33.450091036625956</v>
      </c>
      <c r="I2639">
        <f t="shared" si="373"/>
        <v>26.340000000001002</v>
      </c>
      <c r="J2639" s="14">
        <f t="shared" si="374"/>
        <v>14985.640784408428</v>
      </c>
      <c r="K2639" s="13">
        <f t="shared" si="377"/>
        <v>7227.3475331011396</v>
      </c>
    </row>
    <row r="2640" spans="1:11" x14ac:dyDescent="0.25">
      <c r="A2640">
        <v>26.350000000001</v>
      </c>
      <c r="B2640" s="6">
        <f t="shared" si="375"/>
        <v>81.657573419965217</v>
      </c>
      <c r="C2640" s="7">
        <f t="shared" si="369"/>
        <v>4.5682893876702488</v>
      </c>
      <c r="D2640" s="7">
        <f t="shared" si="370"/>
        <v>6.072489739765234</v>
      </c>
      <c r="E2640" s="7">
        <f t="shared" si="371"/>
        <v>0.75229264822880726</v>
      </c>
      <c r="F2640" s="8">
        <f t="shared" si="372"/>
        <v>7.3238286293896353</v>
      </c>
      <c r="G2640" s="9">
        <f t="shared" si="376"/>
        <v>33.457368604756212</v>
      </c>
      <c r="I2640">
        <f t="shared" si="373"/>
        <v>26.350000000001</v>
      </c>
      <c r="J2640" s="14">
        <f t="shared" si="374"/>
        <v>14988.901134930784</v>
      </c>
      <c r="K2640" s="13">
        <f t="shared" si="377"/>
        <v>7225.4336202942286</v>
      </c>
    </row>
    <row r="2641" spans="1:11" x14ac:dyDescent="0.25">
      <c r="A2641">
        <v>26.360000000001001</v>
      </c>
      <c r="B2641" s="6">
        <f t="shared" si="375"/>
        <v>81.540657824435243</v>
      </c>
      <c r="C2641" s="7">
        <f t="shared" si="369"/>
        <v>4.5696506685233382</v>
      </c>
      <c r="D2641" s="7">
        <f t="shared" si="370"/>
        <v>6.0750404423763937</v>
      </c>
      <c r="E2641" s="7">
        <f t="shared" si="371"/>
        <v>0.75220086382434237</v>
      </c>
      <c r="F2641" s="8">
        <f t="shared" si="372"/>
        <v>7.3232328855830282</v>
      </c>
      <c r="G2641" s="9">
        <f t="shared" si="376"/>
        <v>33.464616051356579</v>
      </c>
      <c r="I2641">
        <f t="shared" si="373"/>
        <v>26.360000000001001</v>
      </c>
      <c r="J2641" s="14">
        <f t="shared" si="374"/>
        <v>14992.147991007747</v>
      </c>
      <c r="K2641" s="13">
        <f t="shared" si="377"/>
        <v>7223.5105126964145</v>
      </c>
    </row>
    <row r="2642" spans="1:11" x14ac:dyDescent="0.25">
      <c r="A2642">
        <v>26.370000000000999</v>
      </c>
      <c r="B2642" s="6">
        <f t="shared" si="375"/>
        <v>81.423603725045709</v>
      </c>
      <c r="C2642" s="7">
        <f t="shared" si="369"/>
        <v>4.5710103386465848</v>
      </c>
      <c r="D2642" s="7">
        <f t="shared" si="370"/>
        <v>6.0775941666730233</v>
      </c>
      <c r="E2642" s="7">
        <f t="shared" si="371"/>
        <v>0.75210851749728336</v>
      </c>
      <c r="F2642" s="8">
        <f t="shared" si="372"/>
        <v>7.3226334700608051</v>
      </c>
      <c r="G2642" s="9">
        <f t="shared" si="376"/>
        <v>33.471833297767461</v>
      </c>
      <c r="I2642">
        <f t="shared" si="373"/>
        <v>26.370000000000999</v>
      </c>
      <c r="J2642" s="14">
        <f t="shared" si="374"/>
        <v>14995.381317399822</v>
      </c>
      <c r="K2642" s="13">
        <f t="shared" si="377"/>
        <v>7221.5782029065977</v>
      </c>
    </row>
    <row r="2643" spans="1:11" x14ac:dyDescent="0.25">
      <c r="A2643">
        <v>26.380000000001001</v>
      </c>
      <c r="B2643" s="6">
        <f t="shared" si="375"/>
        <v>81.30641050581707</v>
      </c>
      <c r="C2643" s="7">
        <f t="shared" si="369"/>
        <v>4.5723683947091525</v>
      </c>
      <c r="D2643" s="7">
        <f t="shared" si="370"/>
        <v>6.0801509260937117</v>
      </c>
      <c r="E2643" s="7">
        <f t="shared" si="371"/>
        <v>0.7520156078833955</v>
      </c>
      <c r="F2643" s="8">
        <f t="shared" si="372"/>
        <v>7.3220303735154566</v>
      </c>
      <c r="G2643" s="9">
        <f t="shared" si="376"/>
        <v>33.479020264962521</v>
      </c>
      <c r="I2643">
        <f t="shared" si="373"/>
        <v>26.380000000001001</v>
      </c>
      <c r="J2643" s="14">
        <f t="shared" si="374"/>
        <v>14998.60107870321</v>
      </c>
      <c r="K2643" s="13">
        <f t="shared" si="377"/>
        <v>7219.6366835262679</v>
      </c>
    </row>
    <row r="2644" spans="1:11" x14ac:dyDescent="0.25">
      <c r="A2644">
        <v>26.390000000000999</v>
      </c>
      <c r="B2644" s="6">
        <f t="shared" si="375"/>
        <v>81.189077546517538</v>
      </c>
      <c r="C2644" s="7">
        <f t="shared" si="369"/>
        <v>4.573724833368316</v>
      </c>
      <c r="D2644" s="7">
        <f t="shared" si="370"/>
        <v>6.0827107341698197</v>
      </c>
      <c r="E2644" s="7">
        <f t="shared" si="371"/>
        <v>0.75192213360981841</v>
      </c>
      <c r="F2644" s="8">
        <f t="shared" si="372"/>
        <v>7.3214235865791348</v>
      </c>
      <c r="G2644" s="9">
        <f t="shared" si="376"/>
        <v>33.48617687354551</v>
      </c>
      <c r="I2644">
        <f t="shared" si="373"/>
        <v>26.390000000000999</v>
      </c>
      <c r="J2644" s="14">
        <f t="shared" si="374"/>
        <v>15001.807239348389</v>
      </c>
      <c r="K2644" s="13">
        <f t="shared" si="377"/>
        <v>7217.6859471597345</v>
      </c>
    </row>
    <row r="2645" spans="1:11" x14ac:dyDescent="0.25">
      <c r="A2645">
        <v>26.400000000001</v>
      </c>
      <c r="B2645" s="6">
        <f t="shared" si="375"/>
        <v>81.071604222621346</v>
      </c>
      <c r="C2645" s="7">
        <f t="shared" si="369"/>
        <v>4.5750796512693803</v>
      </c>
      <c r="D2645" s="7">
        <f t="shared" si="370"/>
        <v>6.0852736045263827</v>
      </c>
      <c r="E2645" s="7">
        <f t="shared" si="371"/>
        <v>0.75182809329498657</v>
      </c>
      <c r="F2645" s="8">
        <f t="shared" si="372"/>
        <v>7.3208130998231047</v>
      </c>
      <c r="G2645" s="9">
        <f t="shared" si="376"/>
        <v>33.493303043746998</v>
      </c>
      <c r="I2645">
        <f t="shared" si="373"/>
        <v>26.400000000001</v>
      </c>
      <c r="J2645" s="14">
        <f t="shared" si="374"/>
        <v>15004.999763598655</v>
      </c>
      <c r="K2645" s="13">
        <f t="shared" si="377"/>
        <v>7215.7259864138714</v>
      </c>
    </row>
    <row r="2646" spans="1:11" x14ac:dyDescent="0.25">
      <c r="A2646">
        <v>26.410000000000998</v>
      </c>
      <c r="B2646" s="6">
        <f t="shared" si="375"/>
        <v>80.953989905267363</v>
      </c>
      <c r="C2646" s="7">
        <f t="shared" ref="C2646:C2709" si="378">IF(A2646&gt;(B$3/2),((B$3^2)/8)*((PI()*2-(PI()*B2646/180)+(SIN(B2646*2*PI()/360))))/144,((B$3)^2)/8*((PI()*B2646/180-SIN(B2646*2*PI()/360)))/144)</f>
        <v>4.5764328450455931</v>
      </c>
      <c r="D2646" s="7">
        <f t="shared" ref="D2646:D2709" si="379">IF(A2646&gt;(B$3/2),(PI()*B$3*(360-B2646)/360)/12,(PI()*B$3*B2646)/360/12)</f>
        <v>6.0878395508830225</v>
      </c>
      <c r="E2646" s="7">
        <f t="shared" ref="E2646:E2709" si="380">IFERROR(C2646/D2646,0)</f>
        <v>0.75173348554854658</v>
      </c>
      <c r="F2646" s="8">
        <f t="shared" ref="F2646:F2709" si="381">1.486/B$2*((E2646)^0.6667*B$1^0.5)</f>
        <v>7.3201989037571664</v>
      </c>
      <c r="G2646" s="9">
        <f t="shared" si="376"/>
        <v>33.50039869542104</v>
      </c>
      <c r="I2646">
        <f t="shared" ref="I2646:I2709" si="382">A2646</f>
        <v>26.410000000000998</v>
      </c>
      <c r="J2646" s="14">
        <f t="shared" ref="J2646:J2709" si="383">G2646*448</f>
        <v>15008.178615548626</v>
      </c>
      <c r="K2646" s="13">
        <f t="shared" si="377"/>
        <v>7213.7567938984048</v>
      </c>
    </row>
    <row r="2647" spans="1:11" x14ac:dyDescent="0.25">
      <c r="A2647">
        <v>26.420000000001</v>
      </c>
      <c r="B2647" s="6">
        <f t="shared" si="375"/>
        <v>80.836233961215981</v>
      </c>
      <c r="C2647" s="7">
        <f t="shared" si="378"/>
        <v>4.5777844113180679</v>
      </c>
      <c r="D2647" s="7">
        <f t="shared" si="379"/>
        <v>6.0904085870548856</v>
      </c>
      <c r="E2647" s="7">
        <f t="shared" si="380"/>
        <v>0.75163830897127526</v>
      </c>
      <c r="F2647" s="8">
        <f t="shared" si="381"/>
        <v>7.3195809888290899</v>
      </c>
      <c r="G2647" s="9">
        <f t="shared" si="376"/>
        <v>33.5074637480419</v>
      </c>
      <c r="I2647">
        <f t="shared" si="382"/>
        <v>26.420000000001</v>
      </c>
      <c r="J2647" s="14">
        <f t="shared" si="383"/>
        <v>15011.34375912277</v>
      </c>
      <c r="K2647" s="13">
        <f t="shared" si="377"/>
        <v>7211.7783622257102</v>
      </c>
    </row>
    <row r="2648" spans="1:11" x14ac:dyDescent="0.25">
      <c r="A2648">
        <v>26.430000000001002</v>
      </c>
      <c r="B2648" s="6">
        <f t="shared" si="375"/>
        <v>80.718335752806738</v>
      </c>
      <c r="C2648" s="7">
        <f t="shared" si="378"/>
        <v>4.5791343466956969</v>
      </c>
      <c r="D2648" s="7">
        <f t="shared" si="379"/>
        <v>6.0929807269535656</v>
      </c>
      <c r="E2648" s="7">
        <f t="shared" si="380"/>
        <v>0.75154256215499671</v>
      </c>
      <c r="F2648" s="8">
        <f t="shared" si="381"/>
        <v>7.3189593454240374</v>
      </c>
      <c r="G2648" s="9">
        <f t="shared" si="376"/>
        <v>33.514498120700665</v>
      </c>
      <c r="I2648">
        <f t="shared" si="382"/>
        <v>26.430000000001002</v>
      </c>
      <c r="J2648" s="14">
        <f t="shared" si="383"/>
        <v>15014.495158073898</v>
      </c>
      <c r="K2648" s="13">
        <f t="shared" si="377"/>
        <v>7209.7906840109972</v>
      </c>
    </row>
    <row r="2649" spans="1:11" x14ac:dyDescent="0.25">
      <c r="A2649">
        <v>26.440000000001</v>
      </c>
      <c r="B2649" s="6">
        <f t="shared" si="375"/>
        <v>80.600294637914558</v>
      </c>
      <c r="C2649" s="7">
        <f t="shared" si="378"/>
        <v>4.5804826477750611</v>
      </c>
      <c r="D2649" s="7">
        <f t="shared" si="379"/>
        <v>6.0955559845880574</v>
      </c>
      <c r="E2649" s="7">
        <f t="shared" si="380"/>
        <v>0.75144624368249713</v>
      </c>
      <c r="F2649" s="8">
        <f t="shared" si="381"/>
        <v>7.3183339638639699</v>
      </c>
      <c r="G2649" s="9">
        <f t="shared" si="376"/>
        <v>33.521501732101797</v>
      </c>
      <c r="I2649">
        <f t="shared" si="382"/>
        <v>26.440000000001</v>
      </c>
      <c r="J2649" s="14">
        <f t="shared" si="383"/>
        <v>15017.632775981605</v>
      </c>
      <c r="K2649" s="13">
        <f t="shared" si="377"/>
        <v>7207.7937518721774</v>
      </c>
    </row>
    <row r="2650" spans="1:11" x14ac:dyDescent="0.25">
      <c r="A2650">
        <v>26.450000000001001</v>
      </c>
      <c r="B2650" s="6">
        <f t="shared" si="375"/>
        <v>80.48210996990511</v>
      </c>
      <c r="C2650" s="7">
        <f t="shared" si="378"/>
        <v>4.5818293111403614</v>
      </c>
      <c r="D2650" s="7">
        <f t="shared" si="379"/>
        <v>6.0981343740657339</v>
      </c>
      <c r="E2650" s="7">
        <f t="shared" si="380"/>
        <v>0.75134935212744003</v>
      </c>
      <c r="F2650" s="8">
        <f t="shared" si="381"/>
        <v>7.3177048344070599</v>
      </c>
      <c r="G2650" s="9">
        <f t="shared" si="376"/>
        <v>33.528474500559788</v>
      </c>
      <c r="I2650">
        <f t="shared" si="382"/>
        <v>26.450000000001001</v>
      </c>
      <c r="J2650" s="14">
        <f t="shared" si="383"/>
        <v>15020.756576250786</v>
      </c>
      <c r="K2650" s="13">
        <f t="shared" si="377"/>
        <v>7205.7875584300373</v>
      </c>
    </row>
    <row r="2651" spans="1:11" x14ac:dyDescent="0.25">
      <c r="A2651">
        <v>26.460000000000999</v>
      </c>
      <c r="B2651" s="6">
        <f t="shared" si="375"/>
        <v>80.363781097591016</v>
      </c>
      <c r="C2651" s="7">
        <f t="shared" si="378"/>
        <v>4.5831743333633099</v>
      </c>
      <c r="D2651" s="7">
        <f t="shared" si="379"/>
        <v>6.1007159095933003</v>
      </c>
      <c r="E2651" s="7">
        <f t="shared" si="380"/>
        <v>0.75125188605427851</v>
      </c>
      <c r="F2651" s="8">
        <f t="shared" si="381"/>
        <v>7.3170719472470767</v>
      </c>
      <c r="G2651" s="9">
        <f t="shared" si="376"/>
        <v>33.535416343995493</v>
      </c>
      <c r="I2651">
        <f t="shared" si="382"/>
        <v>26.460000000000999</v>
      </c>
      <c r="J2651" s="14">
        <f t="shared" si="383"/>
        <v>15023.86652210998</v>
      </c>
      <c r="K2651" s="13">
        <f t="shared" si="377"/>
        <v>7203.7720963081392</v>
      </c>
    </row>
    <row r="2652" spans="1:11" x14ac:dyDescent="0.25">
      <c r="A2652">
        <v>26.470000000001001</v>
      </c>
      <c r="B2652" s="6">
        <f t="shared" si="375"/>
        <v>80.245307365186036</v>
      </c>
      <c r="C2652" s="7">
        <f t="shared" si="378"/>
        <v>4.5845177110030635</v>
      </c>
      <c r="D2652" s="7">
        <f t="shared" si="379"/>
        <v>6.1033006054777923</v>
      </c>
      <c r="E2652" s="7">
        <f t="shared" si="380"/>
        <v>0.7511538440181692</v>
      </c>
      <c r="F2652" s="8">
        <f t="shared" si="381"/>
        <v>7.3164352925128027</v>
      </c>
      <c r="G2652" s="9">
        <f t="shared" si="376"/>
        <v>33.542327179932826</v>
      </c>
      <c r="I2652">
        <f t="shared" si="382"/>
        <v>26.470000000001001</v>
      </c>
      <c r="J2652" s="14">
        <f t="shared" si="383"/>
        <v>15026.962576609905</v>
      </c>
      <c r="K2652" s="13">
        <f t="shared" si="377"/>
        <v>7201.7473581328459</v>
      </c>
    </row>
    <row r="2653" spans="1:11" x14ac:dyDescent="0.25">
      <c r="A2653">
        <v>26.480000000000999</v>
      </c>
      <c r="B2653" s="6">
        <f t="shared" si="375"/>
        <v>80.126688112259671</v>
      </c>
      <c r="C2653" s="7">
        <f t="shared" si="378"/>
        <v>4.5858594406061179</v>
      </c>
      <c r="D2653" s="7">
        <f t="shared" si="379"/>
        <v>6.1058884761275678</v>
      </c>
      <c r="E2653" s="7">
        <f t="shared" si="380"/>
        <v>0.75105522456488238</v>
      </c>
      <c r="F2653" s="8">
        <f t="shared" si="381"/>
        <v>7.3157948602673866</v>
      </c>
      <c r="G2653" s="9">
        <f t="shared" si="376"/>
        <v>33.549206925494907</v>
      </c>
      <c r="I2653">
        <f t="shared" si="382"/>
        <v>26.480000000000999</v>
      </c>
      <c r="J2653" s="14">
        <f t="shared" si="383"/>
        <v>15030.044702621719</v>
      </c>
      <c r="K2653" s="13">
        <f t="shared" si="377"/>
        <v>7199.7133365334375</v>
      </c>
    </row>
    <row r="2654" spans="1:11" x14ac:dyDescent="0.25">
      <c r="A2654">
        <v>26.490000000001</v>
      </c>
      <c r="B2654" s="6">
        <f t="shared" si="375"/>
        <v>80.007922673690061</v>
      </c>
      <c r="C2654" s="7">
        <f t="shared" si="378"/>
        <v>4.5871995187062353</v>
      </c>
      <c r="D2654" s="7">
        <f t="shared" si="379"/>
        <v>6.1084795360533368</v>
      </c>
      <c r="E2654" s="7">
        <f t="shared" si="380"/>
        <v>0.75095602623071167</v>
      </c>
      <c r="F2654" s="8">
        <f t="shared" si="381"/>
        <v>7.3151506405077393</v>
      </c>
      <c r="G2654" s="9">
        <f t="shared" si="376"/>
        <v>33.556055497400713</v>
      </c>
      <c r="I2654">
        <f t="shared" si="382"/>
        <v>26.490000000001</v>
      </c>
      <c r="J2654" s="14">
        <f t="shared" si="383"/>
        <v>15033.11286283552</v>
      </c>
      <c r="K2654" s="13">
        <f t="shared" si="377"/>
        <v>7197.6700241420103</v>
      </c>
    </row>
    <row r="2655" spans="1:11" x14ac:dyDescent="0.25">
      <c r="A2655">
        <v>26.500000000000998</v>
      </c>
      <c r="B2655" s="6">
        <f t="shared" si="375"/>
        <v>79.889010379617943</v>
      </c>
      <c r="C2655" s="7">
        <f t="shared" si="378"/>
        <v>4.5885379418243408</v>
      </c>
      <c r="D2655" s="7">
        <f t="shared" si="379"/>
        <v>6.1110737998691596</v>
      </c>
      <c r="E2655" s="7">
        <f t="shared" si="380"/>
        <v>0.750856247542385</v>
      </c>
      <c r="F2655" s="8">
        <f t="shared" si="381"/>
        <v>7.3145026231638992</v>
      </c>
      <c r="G2655" s="9">
        <f t="shared" si="376"/>
        <v>33.562872811961221</v>
      </c>
      <c r="I2655">
        <f t="shared" si="382"/>
        <v>26.500000000000998</v>
      </c>
      <c r="J2655" s="14">
        <f t="shared" si="383"/>
        <v>15036.167019758626</v>
      </c>
      <c r="K2655" s="13">
        <f t="shared" si="377"/>
        <v>7195.6174135935344</v>
      </c>
    </row>
    <row r="2656" spans="1:11" x14ac:dyDescent="0.25">
      <c r="A2656">
        <v>26.510000000001</v>
      </c>
      <c r="B2656" s="6">
        <f t="shared" si="375"/>
        <v>79.769950555398154</v>
      </c>
      <c r="C2656" s="7">
        <f t="shared" si="378"/>
        <v>4.5898747064684438</v>
      </c>
      <c r="D2656" s="7">
        <f t="shared" si="379"/>
        <v>6.1136712822935104</v>
      </c>
      <c r="E2656" s="7">
        <f t="shared" si="380"/>
        <v>0.75075588701697049</v>
      </c>
      <c r="F2656" s="8">
        <f t="shared" si="381"/>
        <v>7.3138507980983842</v>
      </c>
      <c r="G2656" s="9">
        <f t="shared" si="376"/>
        <v>33.569658785075816</v>
      </c>
      <c r="I2656">
        <f t="shared" si="382"/>
        <v>26.510000000001</v>
      </c>
      <c r="J2656" s="14">
        <f t="shared" si="383"/>
        <v>15039.207135713965</v>
      </c>
      <c r="K2656" s="13">
        <f t="shared" si="377"/>
        <v>7193.5554975259492</v>
      </c>
    </row>
    <row r="2657" spans="1:11" x14ac:dyDescent="0.25">
      <c r="A2657">
        <v>26.520000000001001</v>
      </c>
      <c r="B2657" s="6">
        <f t="shared" si="375"/>
        <v>79.650742521552147</v>
      </c>
      <c r="C2657" s="7">
        <f t="shared" si="378"/>
        <v>4.5912098091335336</v>
      </c>
      <c r="D2657" s="7">
        <f t="shared" si="379"/>
        <v>6.1162719981503129</v>
      </c>
      <c r="E2657" s="7">
        <f t="shared" si="380"/>
        <v>0.75065494316178394</v>
      </c>
      <c r="F2657" s="8">
        <f t="shared" si="381"/>
        <v>7.3131951551055474</v>
      </c>
      <c r="G2657" s="9">
        <f t="shared" si="376"/>
        <v>33.57641333222842</v>
      </c>
      <c r="I2657">
        <f t="shared" si="382"/>
        <v>26.520000000001001</v>
      </c>
      <c r="J2657" s="14">
        <f t="shared" si="383"/>
        <v>15042.233172838332</v>
      </c>
      <c r="K2657" s="13">
        <f t="shared" si="377"/>
        <v>7191.4842685800295</v>
      </c>
    </row>
    <row r="2658" spans="1:11" x14ac:dyDescent="0.25">
      <c r="A2658">
        <v>26.530000000000999</v>
      </c>
      <c r="B2658" s="6">
        <f t="shared" si="375"/>
        <v>79.531385593718966</v>
      </c>
      <c r="C2658" s="7">
        <f t="shared" si="378"/>
        <v>4.5925432463014948</v>
      </c>
      <c r="D2658" s="7">
        <f t="shared" si="379"/>
        <v>6.118875962370006</v>
      </c>
      <c r="E2658" s="7">
        <f t="shared" si="380"/>
        <v>0.7505534144742948</v>
      </c>
      <c r="F2658" s="8">
        <f t="shared" si="381"/>
        <v>7.3125356839109283</v>
      </c>
      <c r="G2658" s="9">
        <f t="shared" si="376"/>
        <v>33.583136368483814</v>
      </c>
      <c r="I2658">
        <f t="shared" si="382"/>
        <v>26.530000000000999</v>
      </c>
      <c r="J2658" s="14">
        <f t="shared" si="383"/>
        <v>15045.245093080748</v>
      </c>
      <c r="K2658" s="13">
        <f t="shared" si="377"/>
        <v>7189.4037193995719</v>
      </c>
    </row>
    <row r="2659" spans="1:11" x14ac:dyDescent="0.25">
      <c r="A2659">
        <v>26.540000000001001</v>
      </c>
      <c r="B2659" s="6">
        <f t="shared" si="375"/>
        <v>79.411879082605083</v>
      </c>
      <c r="C2659" s="7">
        <f t="shared" si="378"/>
        <v>4.5938750144410196</v>
      </c>
      <c r="D2659" s="7">
        <f t="shared" si="379"/>
        <v>6.1214831899906414</v>
      </c>
      <c r="E2659" s="7">
        <f t="shared" si="380"/>
        <v>0.75045129944202993</v>
      </c>
      <c r="F2659" s="8">
        <f t="shared" si="381"/>
        <v>7.3118723741705773</v>
      </c>
      <c r="G2659" s="9">
        <f t="shared" si="376"/>
        <v>33.589827808483754</v>
      </c>
      <c r="I2659">
        <f t="shared" si="382"/>
        <v>26.540000000001001</v>
      </c>
      <c r="J2659" s="14">
        <f t="shared" si="383"/>
        <v>15048.242858200721</v>
      </c>
      <c r="K2659" s="13">
        <f t="shared" si="377"/>
        <v>7187.3138426312244</v>
      </c>
    </row>
    <row r="2660" spans="1:11" x14ac:dyDescent="0.25">
      <c r="A2660">
        <v>26.550000000000999</v>
      </c>
      <c r="B2660" s="6">
        <f t="shared" si="375"/>
        <v>79.292222293935453</v>
      </c>
      <c r="C2660" s="7">
        <f t="shared" si="378"/>
        <v>4.5952051100074982</v>
      </c>
      <c r="D2660" s="7">
        <f t="shared" si="379"/>
        <v>6.124093696158952</v>
      </c>
      <c r="E2660" s="7">
        <f t="shared" si="380"/>
        <v>0.75034859654247665</v>
      </c>
      <c r="F2660" s="8">
        <f t="shared" si="381"/>
        <v>7.3112052154703866</v>
      </c>
      <c r="G2660" s="9">
        <f t="shared" si="376"/>
        <v>33.596487566442995</v>
      </c>
      <c r="I2660">
        <f t="shared" si="382"/>
        <v>26.550000000000999</v>
      </c>
      <c r="J2660" s="14">
        <f t="shared" si="383"/>
        <v>15051.226429766462</v>
      </c>
      <c r="K2660" s="13">
        <f t="shared" si="377"/>
        <v>7185.2146309247055</v>
      </c>
    </row>
    <row r="2661" spans="1:11" x14ac:dyDescent="0.25">
      <c r="A2661">
        <v>26.560000000001001</v>
      </c>
      <c r="B2661" s="6">
        <f t="shared" si="375"/>
        <v>79.172414528401717</v>
      </c>
      <c r="C2661" s="7">
        <f t="shared" si="378"/>
        <v>4.5965335294429384</v>
      </c>
      <c r="D2661" s="7">
        <f t="shared" si="379"/>
        <v>6.1267074961314778</v>
      </c>
      <c r="E2661" s="7">
        <f t="shared" si="380"/>
        <v>0.75024530424298519</v>
      </c>
      <c r="F2661" s="8">
        <f t="shared" si="381"/>
        <v>7.3105341973254134</v>
      </c>
      <c r="G2661" s="9">
        <f t="shared" si="376"/>
        <v>33.603115556145482</v>
      </c>
      <c r="I2661">
        <f t="shared" si="382"/>
        <v>26.560000000001001</v>
      </c>
      <c r="J2661" s="14">
        <f t="shared" si="383"/>
        <v>15054.195769153175</v>
      </c>
      <c r="K2661" s="13">
        <f t="shared" si="377"/>
        <v>7183.1060769326587</v>
      </c>
    </row>
    <row r="2662" spans="1:11" x14ac:dyDescent="0.25">
      <c r="A2662">
        <v>26.570000000000999</v>
      </c>
      <c r="B2662" s="6">
        <f t="shared" si="375"/>
        <v>79.052455081611541</v>
      </c>
      <c r="C2662" s="7">
        <f t="shared" si="378"/>
        <v>4.5978602691758574</v>
      </c>
      <c r="D2662" s="7">
        <f t="shared" si="379"/>
        <v>6.1293246052756771</v>
      </c>
      <c r="E2662" s="7">
        <f t="shared" si="380"/>
        <v>0.75014142100066838</v>
      </c>
      <c r="F2662" s="8">
        <f t="shared" si="381"/>
        <v>7.309859309179183</v>
      </c>
      <c r="G2662" s="9">
        <f t="shared" si="376"/>
        <v>33.609711690940244</v>
      </c>
      <c r="I2662">
        <f t="shared" si="382"/>
        <v>26.570000000000999</v>
      </c>
      <c r="J2662" s="14">
        <f t="shared" si="383"/>
        <v>15057.15083754123</v>
      </c>
      <c r="K2662" s="13">
        <f t="shared" si="377"/>
        <v>7180.9881733107759</v>
      </c>
    </row>
    <row r="2663" spans="1:11" x14ac:dyDescent="0.25">
      <c r="A2663">
        <v>26.580000000001</v>
      </c>
      <c r="B2663" s="6">
        <f t="shared" si="375"/>
        <v>78.932343244035664</v>
      </c>
      <c r="C2663" s="7">
        <f t="shared" si="378"/>
        <v>4.5991853256211961</v>
      </c>
      <c r="D2663" s="7">
        <f t="shared" si="379"/>
        <v>6.131945039071077</v>
      </c>
      <c r="E2663" s="7">
        <f t="shared" si="380"/>
        <v>0.75003694526230169</v>
      </c>
      <c r="F2663" s="8">
        <f t="shared" si="381"/>
        <v>7.3091805404029859</v>
      </c>
      <c r="G2663" s="9">
        <f t="shared" si="376"/>
        <v>33.616275883737416</v>
      </c>
      <c r="I2663">
        <f t="shared" si="382"/>
        <v>26.580000000001</v>
      </c>
      <c r="J2663" s="14">
        <f t="shared" si="383"/>
        <v>15060.091595914362</v>
      </c>
      <c r="K2663" s="13">
        <f t="shared" si="377"/>
        <v>7178.8609127177406</v>
      </c>
    </row>
    <row r="2664" spans="1:11" x14ac:dyDescent="0.25">
      <c r="A2664">
        <v>26.590000000001002</v>
      </c>
      <c r="B2664" s="6">
        <f t="shared" si="375"/>
        <v>78.812078300956145</v>
      </c>
      <c r="C2664" s="7">
        <f t="shared" si="378"/>
        <v>4.6005086951802108</v>
      </c>
      <c r="D2664" s="7">
        <f t="shared" si="379"/>
        <v>6.1345688131104028</v>
      </c>
      <c r="E2664" s="7">
        <f t="shared" si="380"/>
        <v>0.74993187546422202</v>
      </c>
      <c r="F2664" s="8">
        <f t="shared" si="381"/>
        <v>7.308497880295187</v>
      </c>
      <c r="G2664" s="9">
        <f t="shared" si="376"/>
        <v>33.622808047004149</v>
      </c>
      <c r="I2664">
        <f t="shared" si="382"/>
        <v>26.590000000001002</v>
      </c>
      <c r="J2664" s="14">
        <f t="shared" si="383"/>
        <v>15063.018005057858</v>
      </c>
      <c r="K2664" s="13">
        <f t="shared" si="377"/>
        <v>7176.7242878152892</v>
      </c>
    </row>
    <row r="2665" spans="1:11" x14ac:dyDescent="0.25">
      <c r="A2665">
        <v>26.600000000001</v>
      </c>
      <c r="B2665" s="6">
        <f t="shared" si="375"/>
        <v>78.691659532411933</v>
      </c>
      <c r="C2665" s="7">
        <f t="shared" si="378"/>
        <v>4.6018303742403797</v>
      </c>
      <c r="D2665" s="7">
        <f t="shared" si="379"/>
        <v>6.137195943100771</v>
      </c>
      <c r="E2665" s="7">
        <f t="shared" si="380"/>
        <v>0.74982621003222205</v>
      </c>
      <c r="F2665" s="8">
        <f t="shared" si="381"/>
        <v>7.3078113180804865</v>
      </c>
      <c r="G2665" s="9">
        <f t="shared" si="376"/>
        <v>33.629308092760404</v>
      </c>
      <c r="I2665">
        <f t="shared" si="382"/>
        <v>26.600000000001</v>
      </c>
      <c r="J2665" s="14">
        <f t="shared" si="383"/>
        <v>15065.930025556661</v>
      </c>
      <c r="K2665" s="13">
        <f t="shared" si="377"/>
        <v>7174.5782912682607</v>
      </c>
    </row>
    <row r="2666" spans="1:11" x14ac:dyDescent="0.25">
      <c r="A2666">
        <v>26.610000000001001</v>
      </c>
      <c r="B2666" s="6">
        <f t="shared" si="375"/>
        <v>78.571086213145009</v>
      </c>
      <c r="C2666" s="7">
        <f t="shared" si="378"/>
        <v>4.6031503591753022</v>
      </c>
      <c r="D2666" s="7">
        <f t="shared" si="379"/>
        <v>6.1398264448648527</v>
      </c>
      <c r="E2666" s="7">
        <f t="shared" si="380"/>
        <v>0.74971994738144832</v>
      </c>
      <c r="F2666" s="8">
        <f t="shared" si="381"/>
        <v>7.3071208429092067</v>
      </c>
      <c r="G2666" s="9">
        <f t="shared" si="376"/>
        <v>33.635775932574852</v>
      </c>
      <c r="I2666">
        <f t="shared" si="382"/>
        <v>26.610000000001001</v>
      </c>
      <c r="J2666" s="14">
        <f t="shared" si="383"/>
        <v>15068.827617793533</v>
      </c>
      <c r="K2666" s="13">
        <f t="shared" si="377"/>
        <v>7172.4229157445052</v>
      </c>
    </row>
    <row r="2667" spans="1:11" x14ac:dyDescent="0.25">
      <c r="A2667">
        <v>26.620000000000999</v>
      </c>
      <c r="B2667" s="6">
        <f t="shared" si="375"/>
        <v>78.450357612545744</v>
      </c>
      <c r="C2667" s="7">
        <f t="shared" si="378"/>
        <v>4.6044686463445954</v>
      </c>
      <c r="D2667" s="7">
        <f t="shared" si="379"/>
        <v>6.1424603343420801</v>
      </c>
      <c r="E2667" s="7">
        <f t="shared" si="380"/>
        <v>0.74961308591629361</v>
      </c>
      <c r="F2667" s="8">
        <f t="shared" si="381"/>
        <v>7.306426443856556</v>
      </c>
      <c r="G2667" s="9">
        <f t="shared" si="376"/>
        <v>33.642211477560551</v>
      </c>
      <c r="I2667">
        <f t="shared" si="382"/>
        <v>26.620000000000999</v>
      </c>
      <c r="J2667" s="14">
        <f t="shared" si="383"/>
        <v>15071.710741947127</v>
      </c>
      <c r="K2667" s="13">
        <f t="shared" si="377"/>
        <v>7170.2581539150087</v>
      </c>
    </row>
    <row r="2668" spans="1:11" x14ac:dyDescent="0.25">
      <c r="A2668">
        <v>26.630000000001001</v>
      </c>
      <c r="B2668" s="6">
        <f t="shared" si="375"/>
        <v>78.329472994596671</v>
      </c>
      <c r="C2668" s="7">
        <f t="shared" si="378"/>
        <v>4.6057852320937931</v>
      </c>
      <c r="D2668" s="7">
        <f t="shared" si="379"/>
        <v>6.1450976275898634</v>
      </c>
      <c r="E2668" s="7">
        <f t="shared" si="380"/>
        <v>0.74950562403028964</v>
      </c>
      <c r="F2668" s="8">
        <f t="shared" si="381"/>
        <v>7.3057281099218736</v>
      </c>
      <c r="G2668" s="9">
        <f t="shared" si="376"/>
        <v>33.648614638370667</v>
      </c>
      <c r="I2668">
        <f t="shared" si="382"/>
        <v>26.630000000001001</v>
      </c>
      <c r="J2668" s="14">
        <f t="shared" si="383"/>
        <v>15074.579357990058</v>
      </c>
      <c r="K2668" s="13">
        <f t="shared" si="377"/>
        <v>7168.0839984538643</v>
      </c>
    </row>
    <row r="2669" spans="1:11" x14ac:dyDescent="0.25">
      <c r="A2669">
        <v>26.640000000000999</v>
      </c>
      <c r="B2669" s="6">
        <f t="shared" si="375"/>
        <v>78.208431617816487</v>
      </c>
      <c r="C2669" s="7">
        <f t="shared" si="378"/>
        <v>4.607100112754245</v>
      </c>
      <c r="D2669" s="7">
        <f t="shared" si="379"/>
        <v>6.1477383407848158</v>
      </c>
      <c r="E2669" s="7">
        <f t="shared" si="380"/>
        <v>0.74939756010599923</v>
      </c>
      <c r="F2669" s="8">
        <f t="shared" si="381"/>
        <v>7.3050258300278843</v>
      </c>
      <c r="G2669" s="9">
        <f t="shared" si="376"/>
        <v>33.65498532519414</v>
      </c>
      <c r="I2669">
        <f t="shared" si="382"/>
        <v>26.640000000000999</v>
      </c>
      <c r="J2669" s="14">
        <f t="shared" si="383"/>
        <v>15077.433425686975</v>
      </c>
      <c r="K2669" s="13">
        <f t="shared" si="377"/>
        <v>7165.9004420383153</v>
      </c>
    </row>
    <row r="2670" spans="1:11" x14ac:dyDescent="0.25">
      <c r="A2670">
        <v>26.650000000001</v>
      </c>
      <c r="B2670" s="6">
        <f t="shared" si="375"/>
        <v>78.087232735202591</v>
      </c>
      <c r="C2670" s="7">
        <f t="shared" si="378"/>
        <v>4.6084132846430101</v>
      </c>
      <c r="D2670" s="7">
        <f t="shared" si="379"/>
        <v>6.1503824902240041</v>
      </c>
      <c r="E2670" s="7">
        <f t="shared" si="380"/>
        <v>0.74928889251490538</v>
      </c>
      <c r="F2670" s="8">
        <f t="shared" si="381"/>
        <v>7.3043195930199287</v>
      </c>
      <c r="G2670" s="9">
        <f t="shared" si="376"/>
        <v>33.661323447751265</v>
      </c>
      <c r="I2670">
        <f t="shared" si="382"/>
        <v>26.650000000001</v>
      </c>
      <c r="J2670" s="14">
        <f t="shared" si="383"/>
        <v>15080.272904592566</v>
      </c>
      <c r="K2670" s="13">
        <f t="shared" si="377"/>
        <v>7163.7074773487057</v>
      </c>
    </row>
    <row r="2671" spans="1:11" x14ac:dyDescent="0.25">
      <c r="A2671">
        <v>26.660000000000998</v>
      </c>
      <c r="B2671" s="6">
        <f t="shared" si="375"/>
        <v>77.965875594173752</v>
      </c>
      <c r="C2671" s="7">
        <f t="shared" si="378"/>
        <v>4.6097247440627473</v>
      </c>
      <c r="D2671" s="7">
        <f t="shared" si="379"/>
        <v>6.1530300923262047</v>
      </c>
      <c r="E2671" s="7">
        <f t="shared" si="380"/>
        <v>0.74917961961730017</v>
      </c>
      <c r="F2671" s="8">
        <f t="shared" si="381"/>
        <v>7.3036093876651877</v>
      </c>
      <c r="G2671" s="9">
        <f t="shared" si="376"/>
        <v>33.667628915289185</v>
      </c>
      <c r="I2671">
        <f t="shared" si="382"/>
        <v>26.660000000000998</v>
      </c>
      <c r="J2671" s="14">
        <f t="shared" si="383"/>
        <v>15083.097754049555</v>
      </c>
      <c r="K2671" s="13">
        <f t="shared" si="377"/>
        <v>7161.5050970685916</v>
      </c>
    </row>
    <row r="2672" spans="1:11" x14ac:dyDescent="0.25">
      <c r="A2672">
        <v>26.670000000001</v>
      </c>
      <c r="B2672" s="6">
        <f t="shared" si="375"/>
        <v>77.844359436510416</v>
      </c>
      <c r="C2672" s="7">
        <f t="shared" si="378"/>
        <v>4.6110344873016169</v>
      </c>
      <c r="D2672" s="7">
        <f t="shared" si="379"/>
        <v>6.1556811636332007</v>
      </c>
      <c r="E2672" s="7">
        <f t="shared" si="380"/>
        <v>0.74906973976217051</v>
      </c>
      <c r="F2672" s="8">
        <f t="shared" si="381"/>
        <v>7.3028952026518965</v>
      </c>
      <c r="G2672" s="9">
        <f t="shared" si="376"/>
        <v>33.673901636577426</v>
      </c>
      <c r="I2672">
        <f t="shared" si="382"/>
        <v>26.670000000001</v>
      </c>
      <c r="J2672" s="14">
        <f t="shared" si="383"/>
        <v>15085.907933186687</v>
      </c>
      <c r="K2672" s="13">
        <f t="shared" si="377"/>
        <v>7159.2932938847007</v>
      </c>
    </row>
    <row r="2673" spans="1:11" x14ac:dyDescent="0.25">
      <c r="A2673">
        <v>26.680000000001002</v>
      </c>
      <c r="B2673" s="6">
        <f t="shared" si="375"/>
        <v>77.722683498296178</v>
      </c>
      <c r="C2673" s="7">
        <f t="shared" si="378"/>
        <v>4.6123425106331668</v>
      </c>
      <c r="D2673" s="7">
        <f t="shared" si="379"/>
        <v>6.1583357208110661</v>
      </c>
      <c r="E2673" s="7">
        <f t="shared" si="380"/>
        <v>0.74895925128708496</v>
      </c>
      <c r="F2673" s="8">
        <f t="shared" si="381"/>
        <v>7.3021770265885504</v>
      </c>
      <c r="G2673" s="9">
        <f t="shared" si="376"/>
        <v>33.680141519903266</v>
      </c>
      <c r="I2673">
        <f t="shared" si="382"/>
        <v>26.680000000001002</v>
      </c>
      <c r="J2673" s="14">
        <f t="shared" si="383"/>
        <v>15088.703400916664</v>
      </c>
      <c r="K2673" s="13">
        <f t="shared" si="377"/>
        <v>7157.072060486963</v>
      </c>
    </row>
    <row r="2674" spans="1:11" x14ac:dyDescent="0.25">
      <c r="A2674">
        <v>26.690000000001</v>
      </c>
      <c r="B2674" s="6">
        <f t="shared" si="375"/>
        <v>77.600847009856693</v>
      </c>
      <c r="C2674" s="7">
        <f t="shared" si="378"/>
        <v>4.6136488103162261</v>
      </c>
      <c r="D2674" s="7">
        <f t="shared" si="379"/>
        <v>6.1609937806514878</v>
      </c>
      <c r="E2674" s="7">
        <f t="shared" si="380"/>
        <v>0.74884815251807646</v>
      </c>
      <c r="F2674" s="8">
        <f t="shared" si="381"/>
        <v>7.3014548480030932</v>
      </c>
      <c r="G2674" s="9">
        <f t="shared" si="376"/>
        <v>33.686348473067113</v>
      </c>
      <c r="I2674">
        <f t="shared" si="382"/>
        <v>26.690000000001</v>
      </c>
      <c r="J2674" s="14">
        <f t="shared" si="383"/>
        <v>15091.484115934067</v>
      </c>
      <c r="K2674" s="13">
        <f t="shared" si="377"/>
        <v>7154.8413895685499</v>
      </c>
    </row>
    <row r="2675" spans="1:11" x14ac:dyDescent="0.25">
      <c r="A2675">
        <v>26.700000000001001</v>
      </c>
      <c r="B2675" s="6">
        <f t="shared" si="375"/>
        <v>77.478849195699098</v>
      </c>
      <c r="C2675" s="7">
        <f t="shared" si="378"/>
        <v>4.6149533825947966</v>
      </c>
      <c r="D2675" s="7">
        <f t="shared" si="379"/>
        <v>6.1636553600730943</v>
      </c>
      <c r="E2675" s="7">
        <f t="shared" si="380"/>
        <v>0.74873644176952625</v>
      </c>
      <c r="F2675" s="8">
        <f t="shared" si="381"/>
        <v>7.300728655342116</v>
      </c>
      <c r="G2675" s="9">
        <f t="shared" si="376"/>
        <v>33.692522403377858</v>
      </c>
      <c r="I2675">
        <f t="shared" si="382"/>
        <v>26.700000000001001</v>
      </c>
      <c r="J2675" s="14">
        <f t="shared" si="383"/>
        <v>15094.25003671328</v>
      </c>
      <c r="K2675" s="13">
        <f t="shared" si="377"/>
        <v>7152.6012738258405</v>
      </c>
    </row>
    <row r="2676" spans="1:11" x14ac:dyDescent="0.25">
      <c r="A2676">
        <v>26.710000000000999</v>
      </c>
      <c r="B2676" s="6">
        <f t="shared" si="375"/>
        <v>77.356689274449593</v>
      </c>
      <c r="C2676" s="7">
        <f t="shared" si="378"/>
        <v>4.6162562236979383</v>
      </c>
      <c r="D2676" s="7">
        <f t="shared" si="379"/>
        <v>6.166320476122821</v>
      </c>
      <c r="E2676" s="7">
        <f t="shared" si="380"/>
        <v>0.74862411734404177</v>
      </c>
      <c r="F2676" s="8">
        <f t="shared" si="381"/>
        <v>7.2999984369699984</v>
      </c>
      <c r="G2676" s="9">
        <f t="shared" si="376"/>
        <v>33.698663217647976</v>
      </c>
      <c r="I2676">
        <f t="shared" si="382"/>
        <v>26.710000000000999</v>
      </c>
      <c r="J2676" s="14">
        <f t="shared" si="383"/>
        <v>15097.001121506293</v>
      </c>
      <c r="K2676" s="13">
        <f t="shared" si="377"/>
        <v>7150.3517059584883</v>
      </c>
    </row>
    <row r="2677" spans="1:11" x14ac:dyDescent="0.25">
      <c r="A2677">
        <v>26.7200000000011</v>
      </c>
      <c r="B2677" s="6">
        <f t="shared" si="375"/>
        <v>77.234366458789609</v>
      </c>
      <c r="C2677" s="7">
        <f t="shared" si="378"/>
        <v>4.6175573298396735</v>
      </c>
      <c r="D2677" s="7">
        <f t="shared" si="379"/>
        <v>6.1689891459772923</v>
      </c>
      <c r="E2677" s="7">
        <f t="shared" si="380"/>
        <v>0.74851117753233776</v>
      </c>
      <c r="F2677" s="8">
        <f t="shared" si="381"/>
        <v>7.2992641811680947</v>
      </c>
      <c r="G2677" s="9">
        <f t="shared" si="376"/>
        <v>33.70477082218892</v>
      </c>
      <c r="I2677">
        <f t="shared" si="382"/>
        <v>26.7200000000011</v>
      </c>
      <c r="J2677" s="14">
        <f t="shared" si="383"/>
        <v>15099.737328340636</v>
      </c>
      <c r="K2677" s="13">
        <f t="shared" si="377"/>
        <v>7148.0926786694108</v>
      </c>
    </row>
    <row r="2678" spans="1:11" x14ac:dyDescent="0.25">
      <c r="A2678">
        <v>26.730000000000999</v>
      </c>
      <c r="B2678" s="6">
        <f t="shared" si="375"/>
        <v>77.111879955398436</v>
      </c>
      <c r="C2678" s="7">
        <f t="shared" si="378"/>
        <v>4.6188566972188037</v>
      </c>
      <c r="D2678" s="7">
        <f t="shared" si="379"/>
        <v>6.1716613869440815</v>
      </c>
      <c r="E2678" s="7">
        <f t="shared" si="380"/>
        <v>0.74839762061311754</v>
      </c>
      <c r="F2678" s="8">
        <f t="shared" si="381"/>
        <v>7.2985258761339002</v>
      </c>
      <c r="G2678" s="9">
        <f t="shared" si="376"/>
        <v>33.7108451228058</v>
      </c>
      <c r="I2678">
        <f t="shared" si="382"/>
        <v>26.730000000000999</v>
      </c>
      <c r="J2678" s="14">
        <f t="shared" si="383"/>
        <v>15102.458615016998</v>
      </c>
      <c r="K2678" s="13">
        <f t="shared" si="377"/>
        <v>7145.8241846649125</v>
      </c>
    </row>
    <row r="2679" spans="1:11" x14ac:dyDescent="0.25">
      <c r="A2679">
        <v>26.7400000000011</v>
      </c>
      <c r="B2679" s="6">
        <f t="shared" si="375"/>
        <v>76.989228964874542</v>
      </c>
      <c r="C2679" s="7">
        <f t="shared" si="378"/>
        <v>4.620154322018946</v>
      </c>
      <c r="D2679" s="7">
        <f t="shared" si="379"/>
        <v>6.1743372164634245</v>
      </c>
      <c r="E2679" s="7">
        <f t="shared" si="380"/>
        <v>0.74828344485293707</v>
      </c>
      <c r="F2679" s="8">
        <f t="shared" si="381"/>
        <v>7.2977835099801149</v>
      </c>
      <c r="G2679" s="9">
        <f t="shared" si="376"/>
        <v>33.716886024793226</v>
      </c>
      <c r="I2679">
        <f t="shared" si="382"/>
        <v>26.7400000000011</v>
      </c>
      <c r="J2679" s="14">
        <f t="shared" si="383"/>
        <v>15105.164939107366</v>
      </c>
      <c r="K2679" s="13">
        <f t="shared" si="377"/>
        <v>7143.5462166543857</v>
      </c>
    </row>
    <row r="2680" spans="1:11" x14ac:dyDescent="0.25">
      <c r="A2680">
        <v>26.750000000001101</v>
      </c>
      <c r="B2680" s="6">
        <f t="shared" si="375"/>
        <v>76.866412681688146</v>
      </c>
      <c r="C2680" s="7">
        <f t="shared" si="378"/>
        <v>4.6214502004082263</v>
      </c>
      <c r="D2680" s="7">
        <f t="shared" si="379"/>
        <v>6.1770166521092547</v>
      </c>
      <c r="E2680" s="7">
        <f t="shared" si="380"/>
        <v>0.74816864850609521</v>
      </c>
      <c r="F2680" s="8">
        <f t="shared" si="381"/>
        <v>7.2970370707338716</v>
      </c>
      <c r="G2680" s="9">
        <f t="shared" si="376"/>
        <v>33.722893432929311</v>
      </c>
      <c r="I2680">
        <f t="shared" si="382"/>
        <v>26.750000000001101</v>
      </c>
      <c r="J2680" s="14">
        <f t="shared" si="383"/>
        <v>15107.856257952331</v>
      </c>
      <c r="K2680" s="13">
        <f t="shared" si="377"/>
        <v>7141.2587673508151</v>
      </c>
    </row>
    <row r="2681" spans="1:11" x14ac:dyDescent="0.25">
      <c r="A2681">
        <v>26.760000000001099</v>
      </c>
      <c r="B2681" s="6">
        <f t="shared" si="375"/>
        <v>76.743430294100492</v>
      </c>
      <c r="C2681" s="7">
        <f t="shared" si="378"/>
        <v>4.6227443285393122</v>
      </c>
      <c r="D2681" s="7">
        <f t="shared" si="379"/>
        <v>6.1796997115909642</v>
      </c>
      <c r="E2681" s="7">
        <f t="shared" si="380"/>
        <v>0.74805322981449307</v>
      </c>
      <c r="F2681" s="8">
        <f t="shared" si="381"/>
        <v>7.2962865463357698</v>
      </c>
      <c r="G2681" s="9">
        <f t="shared" si="376"/>
        <v>33.728867251471364</v>
      </c>
      <c r="I2681">
        <f t="shared" si="382"/>
        <v>26.760000000001099</v>
      </c>
      <c r="J2681" s="14">
        <f t="shared" si="383"/>
        <v>15110.532528659171</v>
      </c>
      <c r="K2681" s="13">
        <f t="shared" si="377"/>
        <v>7138.9618294703796</v>
      </c>
    </row>
    <row r="2682" spans="1:11" x14ac:dyDescent="0.25">
      <c r="A2682">
        <v>26.770000000001101</v>
      </c>
      <c r="B2682" s="6">
        <f t="shared" si="375"/>
        <v>76.620280984103218</v>
      </c>
      <c r="C2682" s="7">
        <f t="shared" si="378"/>
        <v>4.6240367025492253</v>
      </c>
      <c r="D2682" s="7">
        <f t="shared" si="379"/>
        <v>6.1823864127547301</v>
      </c>
      <c r="E2682" s="7">
        <f t="shared" si="380"/>
        <v>0.74793718700751033</v>
      </c>
      <c r="F2682" s="8">
        <f t="shared" si="381"/>
        <v>7.2955319246390093</v>
      </c>
      <c r="G2682" s="9">
        <f t="shared" si="376"/>
        <v>33.734807384150365</v>
      </c>
      <c r="I2682">
        <f t="shared" si="382"/>
        <v>26.770000000001101</v>
      </c>
      <c r="J2682" s="14">
        <f t="shared" si="383"/>
        <v>15113.193708099363</v>
      </c>
      <c r="K2682" s="13">
        <f t="shared" si="377"/>
        <v>7136.6553957326578</v>
      </c>
    </row>
    <row r="2683" spans="1:11" x14ac:dyDescent="0.25">
      <c r="A2683">
        <v>26.780000000001099</v>
      </c>
      <c r="B2683" s="6">
        <f t="shared" si="375"/>
        <v>76.49696392734883</v>
      </c>
      <c r="C2683" s="7">
        <f t="shared" si="378"/>
        <v>4.6253273185592363</v>
      </c>
      <c r="D2683" s="7">
        <f t="shared" si="379"/>
        <v>6.1850767735850205</v>
      </c>
      <c r="E2683" s="7">
        <f t="shared" si="380"/>
        <v>0.74782051830187457</v>
      </c>
      <c r="F2683" s="8">
        <f t="shared" si="381"/>
        <v>7.2947731934084858</v>
      </c>
      <c r="G2683" s="9">
        <f t="shared" si="376"/>
        <v>33.740713734165872</v>
      </c>
      <c r="I2683">
        <f t="shared" si="382"/>
        <v>26.780000000001099</v>
      </c>
      <c r="J2683" s="14">
        <f t="shared" si="383"/>
        <v>15115.839752906311</v>
      </c>
      <c r="K2683" s="13">
        <f t="shared" si="377"/>
        <v>7134.3394588606125</v>
      </c>
    </row>
    <row r="2684" spans="1:11" x14ac:dyDescent="0.25">
      <c r="A2684">
        <v>26.7900000000011</v>
      </c>
      <c r="B2684" s="6">
        <f t="shared" si="375"/>
        <v>76.373478293081334</v>
      </c>
      <c r="C2684" s="7">
        <f t="shared" si="378"/>
        <v>4.6266161726747459</v>
      </c>
      <c r="D2684" s="7">
        <f t="shared" si="379"/>
        <v>6.1877708122061224</v>
      </c>
      <c r="E2684" s="7">
        <f t="shared" si="380"/>
        <v>0.74770322190152694</v>
      </c>
      <c r="F2684" s="8">
        <f t="shared" si="381"/>
        <v>7.2940103403198577</v>
      </c>
      <c r="G2684" s="9">
        <f t="shared" si="376"/>
        <v>33.74658620418068</v>
      </c>
      <c r="I2684">
        <f t="shared" si="382"/>
        <v>26.7900000000011</v>
      </c>
      <c r="J2684" s="14">
        <f t="shared" si="383"/>
        <v>15118.470619472944</v>
      </c>
      <c r="K2684" s="13">
        <f t="shared" si="377"/>
        <v>7132.0140115806153</v>
      </c>
    </row>
    <row r="2685" spans="1:11" x14ac:dyDescent="0.25">
      <c r="A2685">
        <v>26.800000000001098</v>
      </c>
      <c r="B2685" s="6">
        <f t="shared" si="375"/>
        <v>76.249823244066121</v>
      </c>
      <c r="C2685" s="7">
        <f t="shared" si="378"/>
        <v>4.6279032609851587</v>
      </c>
      <c r="D2685" s="7">
        <f t="shared" si="379"/>
        <v>6.1904685468836602</v>
      </c>
      <c r="E2685" s="7">
        <f t="shared" si="380"/>
        <v>0.74758529599748769</v>
      </c>
      <c r="F2685" s="8">
        <f t="shared" si="381"/>
        <v>7.293243352958612</v>
      </c>
      <c r="G2685" s="9">
        <f t="shared" si="376"/>
        <v>33.752424696315494</v>
      </c>
      <c r="I2685">
        <f t="shared" si="382"/>
        <v>26.800000000001098</v>
      </c>
      <c r="J2685" s="14">
        <f t="shared" si="383"/>
        <v>15121.086263949341</v>
      </c>
      <c r="K2685" s="13">
        <f t="shared" si="377"/>
        <v>7129.6790466224711</v>
      </c>
    </row>
    <row r="2686" spans="1:11" x14ac:dyDescent="0.25">
      <c r="A2686">
        <v>26.8100000000011</v>
      </c>
      <c r="B2686" s="6">
        <f t="shared" si="375"/>
        <v>76.125997936518871</v>
      </c>
      <c r="C2686" s="7">
        <f t="shared" si="378"/>
        <v>4.6291885795637633</v>
      </c>
      <c r="D2686" s="7">
        <f t="shared" si="379"/>
        <v>6.1931699960261533</v>
      </c>
      <c r="E2686" s="7">
        <f t="shared" si="380"/>
        <v>0.74746673876772018</v>
      </c>
      <c r="F2686" s="8">
        <f t="shared" si="381"/>
        <v>7.292472218819122</v>
      </c>
      <c r="G2686" s="9">
        <f t="shared" si="376"/>
        <v>33.758229112143496</v>
      </c>
      <c r="I2686">
        <f t="shared" si="382"/>
        <v>26.8100000000011</v>
      </c>
      <c r="J2686" s="14">
        <f t="shared" si="383"/>
        <v>15123.686642240285</v>
      </c>
      <c r="K2686" s="13">
        <f t="shared" si="377"/>
        <v>7127.3345567193828</v>
      </c>
    </row>
    <row r="2687" spans="1:11" x14ac:dyDescent="0.25">
      <c r="A2687">
        <v>26.820000000001102</v>
      </c>
      <c r="B2687" s="6">
        <f t="shared" si="375"/>
        <v>76.002001520033573</v>
      </c>
      <c r="C2687" s="7">
        <f t="shared" si="378"/>
        <v>4.6304721244676044</v>
      </c>
      <c r="D2687" s="7">
        <f t="shared" si="379"/>
        <v>6.195875178186582</v>
      </c>
      <c r="E2687" s="7">
        <f t="shared" si="380"/>
        <v>0.74734754837699258</v>
      </c>
      <c r="F2687" s="8">
        <f t="shared" si="381"/>
        <v>7.2916969253036834</v>
      </c>
      <c r="G2687" s="9">
        <f t="shared" si="376"/>
        <v>33.763999352684849</v>
      </c>
      <c r="I2687">
        <f t="shared" si="382"/>
        <v>26.820000000001102</v>
      </c>
      <c r="J2687" s="14">
        <f t="shared" si="383"/>
        <v>15126.271710002813</v>
      </c>
      <c r="K2687" s="13">
        <f t="shared" si="377"/>
        <v>7124.9805346080675</v>
      </c>
    </row>
    <row r="2688" spans="1:11" x14ac:dyDescent="0.25">
      <c r="A2688">
        <v>26.8300000000011</v>
      </c>
      <c r="B2688" s="6">
        <f t="shared" si="375"/>
        <v>75.877833137508929</v>
      </c>
      <c r="C2688" s="7">
        <f t="shared" si="378"/>
        <v>4.6317538917373593</v>
      </c>
      <c r="D2688" s="7">
        <f t="shared" si="379"/>
        <v>6.1985841120639948</v>
      </c>
      <c r="E2688" s="7">
        <f t="shared" si="380"/>
        <v>0.74722772297673723</v>
      </c>
      <c r="F2688" s="8">
        <f t="shared" si="381"/>
        <v>7.2909174597215385</v>
      </c>
      <c r="G2688" s="9">
        <f t="shared" si="376"/>
        <v>33.769735318401096</v>
      </c>
      <c r="I2688">
        <f t="shared" si="382"/>
        <v>26.8300000000011</v>
      </c>
      <c r="J2688" s="14">
        <f t="shared" si="383"/>
        <v>15128.841422643691</v>
      </c>
      <c r="K2688" s="13">
        <f t="shared" si="377"/>
        <v>7122.6169730286547</v>
      </c>
    </row>
    <row r="2689" spans="1:11" x14ac:dyDescent="0.25">
      <c r="A2689">
        <v>26.840000000001101</v>
      </c>
      <c r="B2689" s="6">
        <f t="shared" si="375"/>
        <v>75.753491925074258</v>
      </c>
      <c r="C2689" s="7">
        <f t="shared" si="378"/>
        <v>4.6330338773972102</v>
      </c>
      <c r="D2689" s="7">
        <f t="shared" si="379"/>
        <v>6.2012968165051277</v>
      </c>
      <c r="E2689" s="7">
        <f t="shared" si="380"/>
        <v>0.74710726070490763</v>
      </c>
      <c r="F2689" s="8">
        <f t="shared" si="381"/>
        <v>7.29013380928789</v>
      </c>
      <c r="G2689" s="9">
        <f t="shared" si="376"/>
        <v>33.775436909189565</v>
      </c>
      <c r="I2689">
        <f t="shared" si="382"/>
        <v>26.840000000001101</v>
      </c>
      <c r="J2689" s="14">
        <f t="shared" si="383"/>
        <v>15131.395735316924</v>
      </c>
      <c r="K2689" s="13">
        <f t="shared" si="377"/>
        <v>7120.2438647248546</v>
      </c>
    </row>
    <row r="2690" spans="1:11" x14ac:dyDescent="0.25">
      <c r="A2690">
        <v>26.850000000001099</v>
      </c>
      <c r="B2690" s="6">
        <f t="shared" si="375"/>
        <v>75.628977012014587</v>
      </c>
      <c r="C2690" s="7">
        <f t="shared" si="378"/>
        <v>4.6343120774547115</v>
      </c>
      <c r="D2690" s="7">
        <f t="shared" si="379"/>
        <v>6.2040133105060349</v>
      </c>
      <c r="E2690" s="7">
        <f t="shared" si="380"/>
        <v>0.7469861596858357</v>
      </c>
      <c r="F2690" s="8">
        <f t="shared" si="381"/>
        <v>7.2893459611228959</v>
      </c>
      <c r="G2690" s="9">
        <f t="shared" si="376"/>
        <v>33.781104024377555</v>
      </c>
      <c r="I2690">
        <f t="shared" si="382"/>
        <v>26.850000000001099</v>
      </c>
      <c r="J2690" s="14">
        <f t="shared" si="383"/>
        <v>15133.934602921145</v>
      </c>
      <c r="K2690" s="13">
        <f t="shared" si="377"/>
        <v>7117.861202443808</v>
      </c>
    </row>
    <row r="2691" spans="1:11" x14ac:dyDescent="0.25">
      <c r="A2691">
        <v>26.860000000001101</v>
      </c>
      <c r="B2691" s="6">
        <f t="shared" si="375"/>
        <v>75.504287520693708</v>
      </c>
      <c r="C2691" s="7">
        <f t="shared" si="378"/>
        <v>4.6355884879006659</v>
      </c>
      <c r="D2691" s="7">
        <f t="shared" si="379"/>
        <v>6.2067336132137685</v>
      </c>
      <c r="E2691" s="7">
        <f t="shared" si="380"/>
        <v>0.74686441803008463</v>
      </c>
      <c r="F2691" s="8">
        <f t="shared" si="381"/>
        <v>7.288553902250662</v>
      </c>
      <c r="G2691" s="9">
        <f t="shared" si="376"/>
        <v>33.786736562716648</v>
      </c>
      <c r="I2691">
        <f t="shared" si="382"/>
        <v>26.860000000001101</v>
      </c>
      <c r="J2691" s="14">
        <f t="shared" si="383"/>
        <v>15136.457980097059</v>
      </c>
      <c r="K2691" s="13">
        <f t="shared" si="377"/>
        <v>7115.4689789362128</v>
      </c>
    </row>
    <row r="2692" spans="1:11" x14ac:dyDescent="0.25">
      <c r="A2692">
        <v>26.870000000001099</v>
      </c>
      <c r="B2692" s="6">
        <f t="shared" si="375"/>
        <v>75.379422566477302</v>
      </c>
      <c r="C2692" s="7">
        <f t="shared" si="378"/>
        <v>4.6368631047089846</v>
      </c>
      <c r="D2692" s="7">
        <f t="shared" si="379"/>
        <v>6.2094577439280547</v>
      </c>
      <c r="E2692" s="7">
        <f t="shared" si="380"/>
        <v>0.74674203383430082</v>
      </c>
      <c r="F2692" s="8">
        <f t="shared" si="381"/>
        <v>7.2877576195982066</v>
      </c>
      <c r="G2692" s="9">
        <f t="shared" si="376"/>
        <v>33.792334422376697</v>
      </c>
      <c r="I2692">
        <f t="shared" si="382"/>
        <v>26.870000000001099</v>
      </c>
      <c r="J2692" s="14">
        <f t="shared" si="383"/>
        <v>15138.96582122476</v>
      </c>
      <c r="K2692" s="13">
        <f t="shared" si="377"/>
        <v>7113.0671869563403</v>
      </c>
    </row>
    <row r="2693" spans="1:11" x14ac:dyDescent="0.25">
      <c r="A2693">
        <v>26.8800000000011</v>
      </c>
      <c r="B2693" s="6">
        <f t="shared" si="375"/>
        <v>75.254381257653677</v>
      </c>
      <c r="C2693" s="7">
        <f t="shared" si="378"/>
        <v>4.638135923836562</v>
      </c>
      <c r="D2693" s="7">
        <f t="shared" si="379"/>
        <v>6.2121857221030226</v>
      </c>
      <c r="E2693" s="7">
        <f t="shared" si="380"/>
        <v>0.74661900518106294</v>
      </c>
      <c r="F2693" s="8">
        <f t="shared" si="381"/>
        <v>7.2869570999944155</v>
      </c>
      <c r="G2693" s="9">
        <f t="shared" si="376"/>
        <v>33.797897500939996</v>
      </c>
      <c r="I2693">
        <f t="shared" si="382"/>
        <v>26.8800000000011</v>
      </c>
      <c r="J2693" s="14">
        <f t="shared" si="383"/>
        <v>15141.458080421118</v>
      </c>
      <c r="K2693" s="13">
        <f t="shared" si="377"/>
        <v>7110.6558192619941</v>
      </c>
    </row>
    <row r="2694" spans="1:11" x14ac:dyDescent="0.25">
      <c r="A2694">
        <v>26.890000000001098</v>
      </c>
      <c r="B2694" s="6">
        <f t="shared" si="375"/>
        <v>75.129162695354808</v>
      </c>
      <c r="C2694" s="7">
        <f t="shared" si="378"/>
        <v>4.639406941223136</v>
      </c>
      <c r="D2694" s="7">
        <f t="shared" si="379"/>
        <v>6.2149175673489339</v>
      </c>
      <c r="E2694" s="7">
        <f t="shared" si="380"/>
        <v>0.74649533013873015</v>
      </c>
      <c r="F2694" s="8">
        <f t="shared" si="381"/>
        <v>7.2861523301689797</v>
      </c>
      <c r="G2694" s="9">
        <f t="shared" si="376"/>
        <v>33.803425695395092</v>
      </c>
      <c r="I2694">
        <f t="shared" si="382"/>
        <v>26.890000000001098</v>
      </c>
      <c r="J2694" s="14">
        <f t="shared" si="383"/>
        <v>15143.934711537</v>
      </c>
      <c r="K2694" s="13">
        <f t="shared" si="377"/>
        <v>7108.2348686146006</v>
      </c>
    </row>
    <row r="2695" spans="1:11" x14ac:dyDescent="0.25">
      <c r="A2695">
        <v>26.9000000000011</v>
      </c>
      <c r="B2695" s="6">
        <f t="shared" ref="B2695:B2758" si="384">IF(A2695&gt;(B$3/2),4*(ACOS((A2695/B$3)^0.5))*360/(2*PI()),4*(ASIN((A2695/B$3)^0.5))*360/(2*PI()))</f>
        <v>75.003765973474884</v>
      </c>
      <c r="C2695" s="7">
        <f t="shared" si="378"/>
        <v>4.6406761527911522</v>
      </c>
      <c r="D2695" s="7">
        <f t="shared" si="379"/>
        <v>6.2176532994339491</v>
      </c>
      <c r="E2695" s="7">
        <f t="shared" si="380"/>
        <v>0.74637100676128665</v>
      </c>
      <c r="F2695" s="8">
        <f t="shared" si="381"/>
        <v>7.2853432967513347</v>
      </c>
      <c r="G2695" s="9">
        <f t="shared" ref="G2695:G2758" si="385">F2695*C2695</f>
        <v>33.808918902130792</v>
      </c>
      <c r="I2695">
        <f t="shared" si="382"/>
        <v>26.9000000000011</v>
      </c>
      <c r="J2695" s="14">
        <f t="shared" si="383"/>
        <v>15146.395668154595</v>
      </c>
      <c r="K2695" s="13">
        <f t="shared" ref="K2695:K2758" si="386">0.00003*(I2695^6) - 0.0033*(I2695^5) + 0.1334*(I2695^4) - 3.3587*(I2695^3) + 50.606*(I2695^2) + 42.71*(I2695) - 20.133</f>
        <v>7105.8043277791585</v>
      </c>
    </row>
    <row r="2696" spans="1:11" x14ac:dyDescent="0.25">
      <c r="A2696">
        <v>26.910000000001101</v>
      </c>
      <c r="B2696" s="6">
        <f t="shared" si="384"/>
        <v>74.878190178588653</v>
      </c>
      <c r="C2696" s="7">
        <f t="shared" si="378"/>
        <v>4.6419435544456258</v>
      </c>
      <c r="D2696" s="7">
        <f t="shared" si="379"/>
        <v>6.2203929382859178</v>
      </c>
      <c r="E2696" s="7">
        <f t="shared" si="380"/>
        <v>0.74624603308818505</v>
      </c>
      <c r="F2696" s="8">
        <f t="shared" si="381"/>
        <v>7.2845299862695532</v>
      </c>
      <c r="G2696" s="9">
        <f t="shared" si="385"/>
        <v>33.814377016929832</v>
      </c>
      <c r="I2696">
        <f t="shared" si="382"/>
        <v>26.910000000001101</v>
      </c>
      <c r="J2696" s="14">
        <f t="shared" si="383"/>
        <v>15148.840903584565</v>
      </c>
      <c r="K2696" s="13">
        <f t="shared" si="386"/>
        <v>7103.3641895243054</v>
      </c>
    </row>
    <row r="2697" spans="1:11" x14ac:dyDescent="0.25">
      <c r="A2697">
        <v>26.920000000001099</v>
      </c>
      <c r="B2697" s="6">
        <f t="shared" si="384"/>
        <v>74.752434389867844</v>
      </c>
      <c r="C2697" s="7">
        <f t="shared" si="378"/>
        <v>4.6432091420740065</v>
      </c>
      <c r="D2697" s="7">
        <f t="shared" si="379"/>
        <v>6.2231365039941906</v>
      </c>
      <c r="E2697" s="7">
        <f t="shared" si="380"/>
        <v>0.74612040714418837</v>
      </c>
      <c r="F2697" s="8">
        <f t="shared" si="381"/>
        <v>7.2837123851492542</v>
      </c>
      <c r="G2697" s="9">
        <f t="shared" si="385"/>
        <v>33.819799934962681</v>
      </c>
      <c r="I2697">
        <f t="shared" si="382"/>
        <v>26.920000000001099</v>
      </c>
      <c r="J2697" s="14">
        <f t="shared" si="383"/>
        <v>15151.270370863282</v>
      </c>
      <c r="K2697" s="13">
        <f t="shared" si="386"/>
        <v>7100.9144466223497</v>
      </c>
    </row>
    <row r="2698" spans="1:11" x14ac:dyDescent="0.25">
      <c r="A2698">
        <v>26.930000000001101</v>
      </c>
      <c r="B2698" s="6">
        <f t="shared" si="384"/>
        <v>74.626497678996984</v>
      </c>
      <c r="C2698" s="7">
        <f t="shared" si="378"/>
        <v>4.6444729115460319</v>
      </c>
      <c r="D2698" s="7">
        <f t="shared" si="379"/>
        <v>6.2258840168114773</v>
      </c>
      <c r="E2698" s="7">
        <f t="shared" si="380"/>
        <v>0.74599412693920553</v>
      </c>
      <c r="F2698" s="8">
        <f t="shared" si="381"/>
        <v>7.2828904797124716</v>
      </c>
      <c r="G2698" s="9">
        <f t="shared" si="385"/>
        <v>33.82518755078106</v>
      </c>
      <c r="I2698">
        <f t="shared" si="382"/>
        <v>26.930000000001101</v>
      </c>
      <c r="J2698" s="14">
        <f t="shared" si="383"/>
        <v>15153.684022749914</v>
      </c>
      <c r="K2698" s="13">
        <f t="shared" si="386"/>
        <v>7098.4550918491786</v>
      </c>
    </row>
    <row r="2699" spans="1:11" x14ac:dyDescent="0.25">
      <c r="A2699">
        <v>26.940000000001099</v>
      </c>
      <c r="B2699" s="6">
        <f t="shared" si="384"/>
        <v>74.500379110087493</v>
      </c>
      <c r="C2699" s="7">
        <f t="shared" si="378"/>
        <v>4.6457348587135892</v>
      </c>
      <c r="D2699" s="7">
        <f t="shared" si="379"/>
        <v>6.2286354971556959</v>
      </c>
      <c r="E2699" s="7">
        <f t="shared" si="380"/>
        <v>0.74586719046813099</v>
      </c>
      <c r="F2699" s="8">
        <f t="shared" si="381"/>
        <v>7.2820642561765272</v>
      </c>
      <c r="G2699" s="9">
        <f t="shared" si="385"/>
        <v>33.830539758311538</v>
      </c>
      <c r="I2699">
        <f t="shared" si="382"/>
        <v>26.940000000001099</v>
      </c>
      <c r="J2699" s="14">
        <f t="shared" si="383"/>
        <v>15156.081811723569</v>
      </c>
      <c r="K2699" s="13">
        <f t="shared" si="386"/>
        <v>7095.986117984442</v>
      </c>
    </row>
    <row r="2700" spans="1:11" x14ac:dyDescent="0.25">
      <c r="A2700">
        <v>26.950000000001101</v>
      </c>
      <c r="B2700" s="6">
        <f t="shared" si="384"/>
        <v>74.374077739590831</v>
      </c>
      <c r="C2700" s="7">
        <f t="shared" si="378"/>
        <v>4.646994979410568</v>
      </c>
      <c r="D2700" s="7">
        <f t="shared" si="379"/>
        <v>6.2313909656118804</v>
      </c>
      <c r="E2700" s="7">
        <f t="shared" si="380"/>
        <v>0.74573959571067683</v>
      </c>
      <c r="F2700" s="8">
        <f t="shared" si="381"/>
        <v>7.2812337006528711</v>
      </c>
      <c r="G2700" s="9">
        <f t="shared" si="385"/>
        <v>33.835856450848922</v>
      </c>
      <c r="I2700">
        <f t="shared" si="382"/>
        <v>26.950000000001101</v>
      </c>
      <c r="J2700" s="14">
        <f t="shared" si="383"/>
        <v>15158.463689980317</v>
      </c>
      <c r="K2700" s="13">
        <f t="shared" si="386"/>
        <v>7093.5075178114312</v>
      </c>
    </row>
    <row r="2701" spans="1:11" x14ac:dyDescent="0.25">
      <c r="A2701">
        <v>26.960000000001099</v>
      </c>
      <c r="B2701" s="6">
        <f t="shared" si="384"/>
        <v>74.247592616210397</v>
      </c>
      <c r="C2701" s="7">
        <f t="shared" si="378"/>
        <v>4.648253269452713</v>
      </c>
      <c r="D2701" s="7">
        <f t="shared" si="379"/>
        <v>6.234150442934105</v>
      </c>
      <c r="E2701" s="7">
        <f t="shared" si="380"/>
        <v>0.74561134063120416</v>
      </c>
      <c r="F2701" s="8">
        <f t="shared" si="381"/>
        <v>7.2803987991459103</v>
      </c>
      <c r="G2701" s="9">
        <f t="shared" si="385"/>
        <v>33.841137521049582</v>
      </c>
      <c r="I2701">
        <f t="shared" si="382"/>
        <v>26.960000000001099</v>
      </c>
      <c r="J2701" s="14">
        <f t="shared" si="383"/>
        <v>15160.829609430213</v>
      </c>
      <c r="K2701" s="13">
        <f t="shared" si="386"/>
        <v>7091.0192841172056</v>
      </c>
    </row>
    <row r="2702" spans="1:11" x14ac:dyDescent="0.25">
      <c r="A2702">
        <v>26.9700000000011</v>
      </c>
      <c r="B2702" s="6">
        <f t="shared" si="384"/>
        <v>74.120922780811512</v>
      </c>
      <c r="C2702" s="7">
        <f t="shared" si="378"/>
        <v>4.6495097246374888</v>
      </c>
      <c r="D2702" s="7">
        <f t="shared" si="379"/>
        <v>6.236913950047442</v>
      </c>
      <c r="E2702" s="7">
        <f t="shared" si="380"/>
        <v>0.74548242317855318</v>
      </c>
      <c r="F2702" s="8">
        <f t="shared" si="381"/>
        <v>7.2795595375518305</v>
      </c>
      <c r="G2702" s="9">
        <f t="shared" si="385"/>
        <v>33.84638286092482</v>
      </c>
      <c r="I2702">
        <f t="shared" si="382"/>
        <v>26.9700000000011</v>
      </c>
      <c r="J2702" s="14">
        <f t="shared" si="383"/>
        <v>15163.179521694319</v>
      </c>
      <c r="K2702" s="13">
        <f t="shared" si="386"/>
        <v>7088.5214096925065</v>
      </c>
    </row>
    <row r="2703" spans="1:11" x14ac:dyDescent="0.25">
      <c r="A2703">
        <v>26.980000000001102</v>
      </c>
      <c r="B2703" s="6">
        <f t="shared" si="384"/>
        <v>73.994067266331001</v>
      </c>
      <c r="C2703" s="7">
        <f t="shared" si="378"/>
        <v>4.6507643407439128</v>
      </c>
      <c r="D2703" s="7">
        <f t="shared" si="379"/>
        <v>6.2396815080499373</v>
      </c>
      <c r="E2703" s="7">
        <f t="shared" si="380"/>
        <v>0.74535284128586843</v>
      </c>
      <c r="F2703" s="8">
        <f t="shared" si="381"/>
        <v>7.2787159016573799</v>
      </c>
      <c r="G2703" s="9">
        <f t="shared" si="385"/>
        <v>33.851592361833816</v>
      </c>
      <c r="I2703">
        <f t="shared" si="382"/>
        <v>26.980000000001102</v>
      </c>
      <c r="J2703" s="14">
        <f t="shared" si="383"/>
        <v>15165.51337810155</v>
      </c>
      <c r="K2703" s="13">
        <f t="shared" si="386"/>
        <v>7086.0138873318738</v>
      </c>
    </row>
    <row r="2704" spans="1:11" x14ac:dyDescent="0.25">
      <c r="A2704">
        <v>26.9900000000011</v>
      </c>
      <c r="B2704" s="6">
        <f t="shared" si="384"/>
        <v>73.86702509768476</v>
      </c>
      <c r="C2704" s="7">
        <f t="shared" si="378"/>
        <v>4.6520171135324135</v>
      </c>
      <c r="D2704" s="7">
        <f t="shared" si="379"/>
        <v>6.2424531382146258</v>
      </c>
      <c r="E2704" s="7">
        <f t="shared" si="380"/>
        <v>0.74522259287042314</v>
      </c>
      <c r="F2704" s="8">
        <f t="shared" si="381"/>
        <v>7.2778678771386538</v>
      </c>
      <c r="G2704" s="9">
        <f t="shared" si="385"/>
        <v>33.856765914476831</v>
      </c>
      <c r="I2704">
        <f t="shared" si="382"/>
        <v>26.9900000000011</v>
      </c>
      <c r="J2704" s="14">
        <f t="shared" si="383"/>
        <v>15167.831129685621</v>
      </c>
      <c r="K2704" s="13">
        <f t="shared" si="386"/>
        <v>7083.4967098335765</v>
      </c>
    </row>
    <row r="2705" spans="1:11" x14ac:dyDescent="0.25">
      <c r="A2705">
        <v>27.000000000001101</v>
      </c>
      <c r="B2705" s="6">
        <f t="shared" si="384"/>
        <v>73.739795291674042</v>
      </c>
      <c r="C2705" s="7">
        <f t="shared" si="378"/>
        <v>4.6532680387446819</v>
      </c>
      <c r="D2705" s="7">
        <f t="shared" si="379"/>
        <v>6.2452288619915768</v>
      </c>
      <c r="E2705" s="7">
        <f t="shared" si="380"/>
        <v>0.74509167583344171</v>
      </c>
      <c r="F2705" s="8">
        <f t="shared" si="381"/>
        <v>7.2770154495598565</v>
      </c>
      <c r="G2705" s="9">
        <f t="shared" si="385"/>
        <v>33.861903408888139</v>
      </c>
      <c r="I2705">
        <f t="shared" si="382"/>
        <v>27.000000000001101</v>
      </c>
      <c r="J2705" s="14">
        <f t="shared" si="383"/>
        <v>15170.132727181886</v>
      </c>
      <c r="K2705" s="13">
        <f t="shared" si="386"/>
        <v>7080.9698699997316</v>
      </c>
    </row>
    <row r="2706" spans="1:11" x14ac:dyDescent="0.25">
      <c r="A2706">
        <v>27.010000000001099</v>
      </c>
      <c r="B2706" s="6">
        <f t="shared" si="384"/>
        <v>73.612376856890364</v>
      </c>
      <c r="C2706" s="7">
        <f t="shared" si="378"/>
        <v>4.6545171121035125</v>
      </c>
      <c r="D2706" s="7">
        <f t="shared" si="379"/>
        <v>6.2480087010099687</v>
      </c>
      <c r="E2706" s="7">
        <f t="shared" si="380"/>
        <v>0.74496008805991676</v>
      </c>
      <c r="F2706" s="8">
        <f t="shared" si="381"/>
        <v>7.2761586043720419</v>
      </c>
      <c r="G2706" s="9">
        <f t="shared" si="385"/>
        <v>33.867004734428882</v>
      </c>
      <c r="I2706">
        <f t="shared" si="382"/>
        <v>27.010000000001099</v>
      </c>
      <c r="J2706" s="14">
        <f t="shared" si="383"/>
        <v>15172.418121024139</v>
      </c>
      <c r="K2706" s="13">
        <f t="shared" si="386"/>
        <v>7078.4333606361752</v>
      </c>
    </row>
    <row r="2707" spans="1:11" x14ac:dyDescent="0.25">
      <c r="A2707">
        <v>27.020000000001101</v>
      </c>
      <c r="B2707" s="6">
        <f t="shared" si="384"/>
        <v>73.484768793619466</v>
      </c>
      <c r="C2707" s="7">
        <f t="shared" si="378"/>
        <v>4.6557643293126425</v>
      </c>
      <c r="D2707" s="7">
        <f t="shared" si="379"/>
        <v>6.2507926770801809</v>
      </c>
      <c r="E2707" s="7">
        <f t="shared" si="380"/>
        <v>0.74482782741842668</v>
      </c>
      <c r="F2707" s="8">
        <f t="shared" si="381"/>
        <v>7.275297326911832</v>
      </c>
      <c r="G2707" s="9">
        <f t="shared" si="385"/>
        <v>33.872069779779729</v>
      </c>
      <c r="I2707">
        <f t="shared" si="382"/>
        <v>27.020000000001101</v>
      </c>
      <c r="J2707" s="14">
        <f t="shared" si="383"/>
        <v>15174.687261341318</v>
      </c>
      <c r="K2707" s="13">
        <f t="shared" si="386"/>
        <v>7075.8871745526758</v>
      </c>
    </row>
    <row r="2708" spans="1:11" x14ac:dyDescent="0.25">
      <c r="A2708">
        <v>27.030000000001099</v>
      </c>
      <c r="B2708" s="6">
        <f t="shared" si="384"/>
        <v>73.356970093742802</v>
      </c>
      <c r="C2708" s="7">
        <f t="shared" si="378"/>
        <v>4.6570096860566048</v>
      </c>
      <c r="D2708" s="7">
        <f t="shared" si="379"/>
        <v>6.25358081219595</v>
      </c>
      <c r="E2708" s="7">
        <f t="shared" si="380"/>
        <v>0.74469489176094805</v>
      </c>
      <c r="F2708" s="8">
        <f t="shared" si="381"/>
        <v>7.2744316024001323</v>
      </c>
      <c r="G2708" s="9">
        <f t="shared" si="385"/>
        <v>33.877098432933686</v>
      </c>
      <c r="I2708">
        <f t="shared" si="382"/>
        <v>27.030000000001099</v>
      </c>
      <c r="J2708" s="14">
        <f t="shared" si="383"/>
        <v>15176.940097954292</v>
      </c>
      <c r="K2708" s="13">
        <f t="shared" si="386"/>
        <v>7073.3313045627701</v>
      </c>
    </row>
    <row r="2709" spans="1:11" x14ac:dyDescent="0.25">
      <c r="A2709">
        <v>27.0400000000011</v>
      </c>
      <c r="B2709" s="6">
        <f t="shared" si="384"/>
        <v>73.228979740638394</v>
      </c>
      <c r="C2709" s="7">
        <f t="shared" si="378"/>
        <v>4.6582531780005594</v>
      </c>
      <c r="D2709" s="7">
        <f t="shared" si="379"/>
        <v>6.256373128536528</v>
      </c>
      <c r="E2709" s="7">
        <f t="shared" si="380"/>
        <v>0.74456127892266621</v>
      </c>
      <c r="F2709" s="8">
        <f t="shared" si="381"/>
        <v>7.2735614159407955</v>
      </c>
      <c r="G2709" s="9">
        <f t="shared" si="385"/>
        <v>33.882090581188457</v>
      </c>
      <c r="I2709">
        <f t="shared" si="382"/>
        <v>27.0400000000011</v>
      </c>
      <c r="J2709" s="14">
        <f t="shared" si="383"/>
        <v>15179.176580372428</v>
      </c>
      <c r="K2709" s="13">
        <f t="shared" si="386"/>
        <v>7070.7657434839093</v>
      </c>
    </row>
    <row r="2710" spans="1:11" x14ac:dyDescent="0.25">
      <c r="A2710">
        <v>27.050000000001098</v>
      </c>
      <c r="B2710" s="6">
        <f t="shared" si="384"/>
        <v>73.100796709080171</v>
      </c>
      <c r="C2710" s="7">
        <f t="shared" ref="C2710:C2773" si="387">IF(A2710&gt;(B$3/2),((B$3^2)/8)*((PI()*2-(PI()*B2710/180)+(SIN(B2710*2*PI()/360))))/144,((B$3)^2)/8*((PI()*B2710/180-SIN(B2710*2*PI()/360)))/144)</f>
        <v>4.6594948007901325</v>
      </c>
      <c r="D2710" s="7">
        <f t="shared" ref="D2710:D2773" si="388">IF(A2710&gt;(B$3/2),(PI()*B$3*(360-B2710)/360)/12,(PI()*B$3*B2710)/360/12)</f>
        <v>6.2591696484688768</v>
      </c>
      <c r="E2710" s="7">
        <f t="shared" ref="E2710:E2773" si="389">IFERROR(C2710/D2710,0)</f>
        <v>0.74442698672178376</v>
      </c>
      <c r="F2710" s="8">
        <f t="shared" ref="F2710:F2773" si="390">1.486/B$2*((E2710)^0.6667*B$1^0.5)</f>
        <v>7.27268675251932</v>
      </c>
      <c r="G2710" s="9">
        <f t="shared" si="385"/>
        <v>33.887046111139043</v>
      </c>
      <c r="I2710">
        <f t="shared" ref="I2710:I2773" si="391">A2710</f>
        <v>27.050000000001098</v>
      </c>
      <c r="J2710" s="14">
        <f t="shared" ref="J2710:J2773" si="392">G2710*448</f>
        <v>15181.39665779029</v>
      </c>
      <c r="K2710" s="13">
        <f t="shared" si="386"/>
        <v>7068.1904841373935</v>
      </c>
    </row>
    <row r="2711" spans="1:11" x14ac:dyDescent="0.25">
      <c r="A2711">
        <v>27.0600000000011</v>
      </c>
      <c r="B2711" s="6">
        <f t="shared" si="384"/>
        <v>72.972419965134762</v>
      </c>
      <c r="C2711" s="7">
        <f t="shared" si="387"/>
        <v>4.6607345500512602</v>
      </c>
      <c r="D2711" s="7">
        <f t="shared" si="388"/>
        <v>6.2619703945499232</v>
      </c>
      <c r="E2711" s="7">
        <f t="shared" si="389"/>
        <v>0.7442920129593249</v>
      </c>
      <c r="F2711" s="8">
        <f t="shared" si="390"/>
        <v>7.2718075970014624</v>
      </c>
      <c r="G2711" s="9">
        <f t="shared" si="385"/>
        <v>33.891964908669948</v>
      </c>
      <c r="I2711">
        <f t="shared" si="391"/>
        <v>27.0600000000011</v>
      </c>
      <c r="J2711" s="14">
        <f t="shared" si="392"/>
        <v>15183.600279084138</v>
      </c>
      <c r="K2711" s="13">
        <f t="shared" si="386"/>
        <v>7065.6055193484444</v>
      </c>
    </row>
    <row r="2712" spans="1:11" x14ac:dyDescent="0.25">
      <c r="A2712">
        <v>27.070000000001102</v>
      </c>
      <c r="B2712" s="6">
        <f t="shared" si="384"/>
        <v>72.843848466058134</v>
      </c>
      <c r="C2712" s="7">
        <f t="shared" si="387"/>
        <v>4.6619724213900158</v>
      </c>
      <c r="D2712" s="7">
        <f t="shared" si="388"/>
        <v>6.2647753895288121</v>
      </c>
      <c r="E2712" s="7">
        <f t="shared" si="389"/>
        <v>0.74415635541893754</v>
      </c>
      <c r="F2712" s="8">
        <f t="shared" si="390"/>
        <v>7.2709239341318881</v>
      </c>
      <c r="G2712" s="9">
        <f t="shared" si="385"/>
        <v>33.896846858947455</v>
      </c>
      <c r="I2712">
        <f t="shared" si="391"/>
        <v>27.070000000001102</v>
      </c>
      <c r="J2712" s="14">
        <f t="shared" si="392"/>
        <v>15185.787392808459</v>
      </c>
      <c r="K2712" s="13">
        <f t="shared" si="386"/>
        <v>7063.0108419461994</v>
      </c>
    </row>
    <row r="2713" spans="1:11" x14ac:dyDescent="0.25">
      <c r="A2713">
        <v>27.0800000000011</v>
      </c>
      <c r="B2713" s="6">
        <f t="shared" si="384"/>
        <v>72.715081160189698</v>
      </c>
      <c r="C2713" s="7">
        <f t="shared" si="387"/>
        <v>4.6632084103924436</v>
      </c>
      <c r="D2713" s="7">
        <f t="shared" si="388"/>
        <v>6.2675846563492223</v>
      </c>
      <c r="E2713" s="7">
        <f t="shared" si="389"/>
        <v>0.74402001186669176</v>
      </c>
      <c r="F2713" s="8">
        <f t="shared" si="390"/>
        <v>7.2700357485327576</v>
      </c>
      <c r="G2713" s="9">
        <f t="shared" si="385"/>
        <v>33.90169184641168</v>
      </c>
      <c r="I2713">
        <f t="shared" si="391"/>
        <v>27.0800000000011</v>
      </c>
      <c r="J2713" s="14">
        <f t="shared" si="392"/>
        <v>15187.957947192433</v>
      </c>
      <c r="K2713" s="13">
        <f t="shared" si="386"/>
        <v>7060.4064447637502</v>
      </c>
    </row>
    <row r="2714" spans="1:11" x14ac:dyDescent="0.25">
      <c r="A2714">
        <v>27.090000000001101</v>
      </c>
      <c r="B2714" s="6">
        <f t="shared" si="384"/>
        <v>72.586116986844985</v>
      </c>
      <c r="C2714" s="7">
        <f t="shared" si="387"/>
        <v>4.6644425126243902</v>
      </c>
      <c r="D2714" s="7">
        <f t="shared" si="388"/>
        <v>6.2703982181516933</v>
      </c>
      <c r="E2714" s="7">
        <f t="shared" si="389"/>
        <v>0.74388298005087694</v>
      </c>
      <c r="F2714" s="8">
        <f t="shared" si="390"/>
        <v>7.2691430247023252</v>
      </c>
      <c r="G2714" s="9">
        <f t="shared" si="385"/>
        <v>33.906499754768575</v>
      </c>
      <c r="I2714">
        <f t="shared" si="391"/>
        <v>27.090000000001101</v>
      </c>
      <c r="J2714" s="14">
        <f t="shared" si="392"/>
        <v>15190.111890136322</v>
      </c>
      <c r="K2714" s="13">
        <f t="shared" si="386"/>
        <v>7057.7923206381238</v>
      </c>
    </row>
    <row r="2715" spans="1:11" x14ac:dyDescent="0.25">
      <c r="A2715">
        <v>27.100000000001099</v>
      </c>
      <c r="B2715" s="6">
        <f t="shared" si="384"/>
        <v>72.456954876206566</v>
      </c>
      <c r="C2715" s="7">
        <f t="shared" si="387"/>
        <v>4.6656747236313363</v>
      </c>
      <c r="D2715" s="7">
        <f t="shared" si="388"/>
        <v>6.273216098276027</v>
      </c>
      <c r="E2715" s="7">
        <f t="shared" si="389"/>
        <v>0.74374525770179234</v>
      </c>
      <c r="F2715" s="8">
        <f t="shared" si="390"/>
        <v>7.2682457470134834</v>
      </c>
      <c r="G2715" s="9">
        <f t="shared" si="385"/>
        <v>33.911270466981769</v>
      </c>
      <c r="I2715">
        <f t="shared" si="391"/>
        <v>27.100000000001099</v>
      </c>
      <c r="J2715" s="14">
        <f t="shared" si="392"/>
        <v>15192.249169207833</v>
      </c>
      <c r="K2715" s="13">
        <f t="shared" si="386"/>
        <v>7055.1684624103355</v>
      </c>
    </row>
    <row r="2716" spans="1:11" x14ac:dyDescent="0.25">
      <c r="A2716">
        <v>27.110000000001101</v>
      </c>
      <c r="B2716" s="6">
        <f t="shared" si="384"/>
        <v>72.327593749213705</v>
      </c>
      <c r="C2716" s="7">
        <f t="shared" si="387"/>
        <v>4.6669050389382152</v>
      </c>
      <c r="D2716" s="7">
        <f t="shared" si="388"/>
        <v>6.2760383202636705</v>
      </c>
      <c r="E2716" s="7">
        <f t="shared" si="389"/>
        <v>0.74360684253153952</v>
      </c>
      <c r="F2716" s="8">
        <f t="shared" si="390"/>
        <v>7.2673438997123228</v>
      </c>
      <c r="G2716" s="9">
        <f t="shared" si="385"/>
        <v>33.916003865264337</v>
      </c>
      <c r="I2716">
        <f t="shared" si="391"/>
        <v>27.110000000001101</v>
      </c>
      <c r="J2716" s="14">
        <f t="shared" si="392"/>
        <v>15194.369731638422</v>
      </c>
      <c r="K2716" s="13">
        <f t="shared" si="386"/>
        <v>7052.5348629254277</v>
      </c>
    </row>
    <row r="2717" spans="1:11" x14ac:dyDescent="0.25">
      <c r="A2717">
        <v>27.120000000001099</v>
      </c>
      <c r="B2717" s="6">
        <f t="shared" si="384"/>
        <v>72.198032517449931</v>
      </c>
      <c r="C2717" s="7">
        <f t="shared" si="387"/>
        <v>4.668133454049249</v>
      </c>
      <c r="D2717" s="7">
        <f t="shared" si="388"/>
        <v>6.2788649078601928</v>
      </c>
      <c r="E2717" s="7">
        <f t="shared" si="389"/>
        <v>0.74346773223380702</v>
      </c>
      <c r="F2717" s="8">
        <f t="shared" si="390"/>
        <v>7.2664374669166341</v>
      </c>
      <c r="G2717" s="9">
        <f t="shared" si="385"/>
        <v>33.920699831070422</v>
      </c>
      <c r="I2717">
        <f t="shared" si="391"/>
        <v>27.120000000001099</v>
      </c>
      <c r="J2717" s="14">
        <f t="shared" si="392"/>
        <v>15196.47352431955</v>
      </c>
      <c r="K2717" s="13">
        <f t="shared" si="386"/>
        <v>7049.8915150324292</v>
      </c>
    </row>
    <row r="2718" spans="1:11" x14ac:dyDescent="0.25">
      <c r="A2718">
        <v>27.1300000000011</v>
      </c>
      <c r="B2718" s="6">
        <f t="shared" si="384"/>
        <v>72.068270083028636</v>
      </c>
      <c r="C2718" s="7">
        <f t="shared" si="387"/>
        <v>4.6693599644477581</v>
      </c>
      <c r="D2718" s="7">
        <f t="shared" si="388"/>
        <v>6.2816958850177604</v>
      </c>
      <c r="E2718" s="7">
        <f t="shared" si="389"/>
        <v>0.74332792448365337</v>
      </c>
      <c r="F2718" s="8">
        <f t="shared" si="390"/>
        <v>7.265526432614414</v>
      </c>
      <c r="G2718" s="9">
        <f t="shared" si="385"/>
        <v>33.925358245086684</v>
      </c>
      <c r="I2718">
        <f t="shared" si="391"/>
        <v>27.1300000000011</v>
      </c>
      <c r="J2718" s="14">
        <f t="shared" si="392"/>
        <v>15198.560493798836</v>
      </c>
      <c r="K2718" s="13">
        <f t="shared" si="386"/>
        <v>7047.2384115843561</v>
      </c>
    </row>
    <row r="2719" spans="1:11" x14ac:dyDescent="0.25">
      <c r="A2719">
        <v>27.140000000001098</v>
      </c>
      <c r="B2719" s="6">
        <f t="shared" si="384"/>
        <v>71.938305338477278</v>
      </c>
      <c r="C2719" s="7">
        <f t="shared" si="387"/>
        <v>4.6705845655959921</v>
      </c>
      <c r="D2719" s="7">
        <f t="shared" si="388"/>
        <v>6.2845312758976801</v>
      </c>
      <c r="E2719" s="7">
        <f t="shared" si="389"/>
        <v>0.7431874169372874</v>
      </c>
      <c r="F2719" s="8">
        <f t="shared" si="390"/>
        <v>7.2646107806623252</v>
      </c>
      <c r="G2719" s="9">
        <f t="shared" si="385"/>
        <v>33.929978987223706</v>
      </c>
      <c r="I2719">
        <f t="shared" si="391"/>
        <v>27.140000000001098</v>
      </c>
      <c r="J2719" s="14">
        <f t="shared" si="392"/>
        <v>15200.63058627622</v>
      </c>
      <c r="K2719" s="13">
        <f t="shared" si="386"/>
        <v>7044.5755454383789</v>
      </c>
    </row>
    <row r="2720" spans="1:11" x14ac:dyDescent="0.25">
      <c r="A2720">
        <v>27.1500000000011</v>
      </c>
      <c r="B2720" s="6">
        <f t="shared" si="384"/>
        <v>71.808137166620057</v>
      </c>
      <c r="C2720" s="7">
        <f t="shared" si="387"/>
        <v>4.6718072529349381</v>
      </c>
      <c r="D2720" s="7">
        <f t="shared" si="388"/>
        <v>6.2873711048729426</v>
      </c>
      <c r="E2720" s="7">
        <f t="shared" si="389"/>
        <v>0.74304620723184556</v>
      </c>
      <c r="F2720" s="8">
        <f t="shared" si="390"/>
        <v>7.2636904947841607</v>
      </c>
      <c r="G2720" s="9">
        <f t="shared" si="385"/>
        <v>33.93456193660721</v>
      </c>
      <c r="I2720">
        <f t="shared" si="391"/>
        <v>27.1500000000011</v>
      </c>
      <c r="J2720" s="14">
        <f t="shared" si="392"/>
        <v>15202.683747600029</v>
      </c>
      <c r="K2720" s="13">
        <f t="shared" si="386"/>
        <v>7041.9029094556918</v>
      </c>
    </row>
    <row r="2721" spans="1:11" x14ac:dyDescent="0.25">
      <c r="A2721">
        <v>27.160000000001101</v>
      </c>
      <c r="B2721" s="6">
        <f t="shared" si="384"/>
        <v>71.677764440457437</v>
      </c>
      <c r="C2721" s="7">
        <f t="shared" si="387"/>
        <v>4.6730280218841473</v>
      </c>
      <c r="D2721" s="7">
        <f t="shared" si="388"/>
        <v>6.2902153965308658</v>
      </c>
      <c r="E2721" s="7">
        <f t="shared" si="389"/>
        <v>0.7429042929851627</v>
      </c>
      <c r="F2721" s="8">
        <f t="shared" si="390"/>
        <v>7.2627655585692521</v>
      </c>
      <c r="G2721" s="9">
        <f t="shared" si="385"/>
        <v>33.939106971569188</v>
      </c>
      <c r="I2721">
        <f t="shared" si="391"/>
        <v>27.160000000001101</v>
      </c>
      <c r="J2721" s="14">
        <f t="shared" si="392"/>
        <v>15204.719923262997</v>
      </c>
      <c r="K2721" s="13">
        <f t="shared" si="386"/>
        <v>7039.2204965015717</v>
      </c>
    </row>
    <row r="2722" spans="1:11" x14ac:dyDescent="0.25">
      <c r="A2722">
        <v>27.170000000001099</v>
      </c>
      <c r="B2722" s="6">
        <f t="shared" si="384"/>
        <v>71.547186023045526</v>
      </c>
      <c r="C2722" s="7">
        <f t="shared" si="387"/>
        <v>4.6742468678415401</v>
      </c>
      <c r="D2722" s="7">
        <f t="shared" si="388"/>
        <v>6.2930641756757177</v>
      </c>
      <c r="E2722" s="7">
        <f t="shared" si="389"/>
        <v>0.74276167179554353</v>
      </c>
      <c r="F2722" s="8">
        <f t="shared" si="390"/>
        <v>7.2618359554708816</v>
      </c>
      <c r="G2722" s="9">
        <f t="shared" si="385"/>
        <v>33.943613969638847</v>
      </c>
      <c r="I2722">
        <f t="shared" si="391"/>
        <v>27.170000000001099</v>
      </c>
      <c r="J2722" s="14">
        <f t="shared" si="392"/>
        <v>15206.739058398203</v>
      </c>
      <c r="K2722" s="13">
        <f t="shared" si="386"/>
        <v>7036.5282994454328</v>
      </c>
    </row>
    <row r="2723" spans="1:11" x14ac:dyDescent="0.25">
      <c r="A2723">
        <v>27.180000000001101</v>
      </c>
      <c r="B2723" s="6">
        <f t="shared" si="384"/>
        <v>71.416400767372124</v>
      </c>
      <c r="C2723" s="7">
        <f t="shared" si="387"/>
        <v>4.6754637861832178</v>
      </c>
      <c r="D2723" s="7">
        <f t="shared" si="388"/>
        <v>6.2959174673314218</v>
      </c>
      <c r="E2723" s="7">
        <f t="shared" si="389"/>
        <v>0.74261834124152726</v>
      </c>
      <c r="F2723" s="8">
        <f t="shared" si="390"/>
        <v>7.2609016688046433</v>
      </c>
      <c r="G2723" s="9">
        <f t="shared" si="385"/>
        <v>33.948082807533403</v>
      </c>
      <c r="I2723">
        <f t="shared" si="391"/>
        <v>27.180000000001101</v>
      </c>
      <c r="J2723" s="14">
        <f t="shared" si="392"/>
        <v>15208.741097774964</v>
      </c>
      <c r="K2723" s="13">
        <f t="shared" si="386"/>
        <v>7033.8263111607594</v>
      </c>
    </row>
    <row r="2724" spans="1:11" x14ac:dyDescent="0.25">
      <c r="A2724">
        <v>27.190000000001099</v>
      </c>
      <c r="B2724" s="6">
        <f t="shared" si="384"/>
        <v>71.285407516231274</v>
      </c>
      <c r="C2724" s="7">
        <f t="shared" si="387"/>
        <v>4.6766787722632763</v>
      </c>
      <c r="D2724" s="7">
        <f t="shared" si="388"/>
        <v>6.2987752967442958</v>
      </c>
      <c r="E2724" s="7">
        <f t="shared" si="389"/>
        <v>0.74247429888164973</v>
      </c>
      <c r="F2724" s="8">
        <f t="shared" si="390"/>
        <v>7.2599626817468117</v>
      </c>
      <c r="G2724" s="9">
        <f t="shared" si="385"/>
        <v>33.952513361148881</v>
      </c>
      <c r="I2724">
        <f t="shared" si="391"/>
        <v>27.190000000001099</v>
      </c>
      <c r="J2724" s="14">
        <f t="shared" si="392"/>
        <v>15210.725985794699</v>
      </c>
      <c r="K2724" s="13">
        <f t="shared" si="386"/>
        <v>7031.1145245252983</v>
      </c>
    </row>
    <row r="2725" spans="1:11" x14ac:dyDescent="0.25">
      <c r="A2725">
        <v>27.200000000001101</v>
      </c>
      <c r="B2725" s="6">
        <f t="shared" si="384"/>
        <v>71.154205102095972</v>
      </c>
      <c r="C2725" s="7">
        <f t="shared" si="387"/>
        <v>4.6778918214136116</v>
      </c>
      <c r="D2725" s="7">
        <f t="shared" si="388"/>
        <v>6.3016376893858288</v>
      </c>
      <c r="E2725" s="7">
        <f t="shared" si="389"/>
        <v>0.74232954225420233</v>
      </c>
      <c r="F2725" s="8">
        <f t="shared" si="390"/>
        <v>7.2590189773326443</v>
      </c>
      <c r="G2725" s="9">
        <f t="shared" si="385"/>
        <v>33.956905505550573</v>
      </c>
      <c r="I2725">
        <f t="shared" si="391"/>
        <v>27.200000000001101</v>
      </c>
      <c r="J2725" s="14">
        <f t="shared" si="392"/>
        <v>15212.693666486657</v>
      </c>
      <c r="K2725" s="13">
        <f t="shared" si="386"/>
        <v>7028.3929324208057</v>
      </c>
    </row>
    <row r="2726" spans="1:11" x14ac:dyDescent="0.25">
      <c r="A2726">
        <v>27.210000000001099</v>
      </c>
      <c r="B2726" s="6">
        <f t="shared" si="384"/>
        <v>71.022792346988709</v>
      </c>
      <c r="C2726" s="7">
        <f t="shared" si="387"/>
        <v>4.6791029289437196</v>
      </c>
      <c r="D2726" s="7">
        <f t="shared" si="388"/>
        <v>6.3045046709555024</v>
      </c>
      <c r="E2726" s="7">
        <f t="shared" si="389"/>
        <v>0.74218406887698618</v>
      </c>
      <c r="F2726" s="8">
        <f t="shared" si="390"/>
        <v>7.2580705384546915</v>
      </c>
      <c r="G2726" s="9">
        <f t="shared" si="385"/>
        <v>33.961259114963468</v>
      </c>
      <c r="I2726">
        <f t="shared" si="391"/>
        <v>27.210000000001099</v>
      </c>
      <c r="J2726" s="14">
        <f t="shared" si="392"/>
        <v>15214.644083503634</v>
      </c>
      <c r="K2726" s="13">
        <f t="shared" si="386"/>
        <v>7025.6615277334176</v>
      </c>
    </row>
    <row r="2727" spans="1:11" x14ac:dyDescent="0.25">
      <c r="A2727">
        <v>27.2200000000011</v>
      </c>
      <c r="B2727" s="6">
        <f t="shared" si="384"/>
        <v>70.891168062349777</v>
      </c>
      <c r="C2727" s="7">
        <f t="shared" si="387"/>
        <v>4.6803120901405011</v>
      </c>
      <c r="D2727" s="7">
        <f t="shared" si="388"/>
        <v>6.3073762673836669</v>
      </c>
      <c r="E2727" s="7">
        <f t="shared" si="389"/>
        <v>0.74203787624706263</v>
      </c>
      <c r="F2727" s="8">
        <f t="shared" si="390"/>
        <v>7.2571173478610662</v>
      </c>
      <c r="G2727" s="9">
        <f t="shared" si="385"/>
        <v>33.965574062762514</v>
      </c>
      <c r="I2727">
        <f t="shared" si="391"/>
        <v>27.2200000000011</v>
      </c>
      <c r="J2727" s="14">
        <f t="shared" si="392"/>
        <v>15216.577180117605</v>
      </c>
      <c r="K2727" s="13">
        <f t="shared" si="386"/>
        <v>7022.920303353294</v>
      </c>
    </row>
    <row r="2728" spans="1:11" x14ac:dyDescent="0.25">
      <c r="A2728">
        <v>27.230000000001102</v>
      </c>
      <c r="B2728" s="6">
        <f t="shared" si="384"/>
        <v>70.759331048903604</v>
      </c>
      <c r="C2728" s="7">
        <f t="shared" si="387"/>
        <v>4.6815193002680626</v>
      </c>
      <c r="D2728" s="7">
        <f t="shared" si="388"/>
        <v>6.3102525048344553</v>
      </c>
      <c r="E2728" s="7">
        <f t="shared" si="389"/>
        <v>0.74189096184050063</v>
      </c>
      <c r="F2728" s="8">
        <f t="shared" si="390"/>
        <v>7.2561593881536748</v>
      </c>
      <c r="G2728" s="9">
        <f t="shared" si="385"/>
        <v>33.969850221462728</v>
      </c>
      <c r="I2728">
        <f t="shared" si="391"/>
        <v>27.230000000001102</v>
      </c>
      <c r="J2728" s="14">
        <f t="shared" si="392"/>
        <v>15218.492899215302</v>
      </c>
      <c r="K2728" s="13">
        <f t="shared" si="386"/>
        <v>7020.1692521749537</v>
      </c>
    </row>
    <row r="2729" spans="1:11" x14ac:dyDescent="0.25">
      <c r="A2729">
        <v>27.2400000000011</v>
      </c>
      <c r="B2729" s="6">
        <f t="shared" si="384"/>
        <v>70.627280096522981</v>
      </c>
      <c r="C2729" s="7">
        <f t="shared" si="387"/>
        <v>4.6827245545675096</v>
      </c>
      <c r="D2729" s="7">
        <f t="shared" si="388"/>
        <v>6.313133409708751</v>
      </c>
      <c r="E2729" s="7">
        <f t="shared" si="389"/>
        <v>0.74174332311211866</v>
      </c>
      <c r="F2729" s="8">
        <f t="shared" si="390"/>
        <v>7.2551966417864495</v>
      </c>
      <c r="G2729" s="9">
        <f t="shared" si="385"/>
        <v>33.974087462709143</v>
      </c>
      <c r="I2729">
        <f t="shared" si="391"/>
        <v>27.2400000000011</v>
      </c>
      <c r="J2729" s="14">
        <f t="shared" si="392"/>
        <v>15220.391183293696</v>
      </c>
      <c r="K2729" s="13">
        <f t="shared" si="386"/>
        <v>7017.4083670970749</v>
      </c>
    </row>
    <row r="2730" spans="1:11" x14ac:dyDescent="0.25">
      <c r="A2730">
        <v>27.250000000001101</v>
      </c>
      <c r="B2730" s="6">
        <f t="shared" si="384"/>
        <v>70.495013984090576</v>
      </c>
      <c r="C2730" s="7">
        <f t="shared" si="387"/>
        <v>4.683927848256741</v>
      </c>
      <c r="D2730" s="7">
        <f t="shared" si="388"/>
        <v>6.3160190086472001</v>
      </c>
      <c r="E2730" s="7">
        <f t="shared" si="389"/>
        <v>0.74159495749522297</v>
      </c>
      <c r="F2730" s="8">
        <f t="shared" si="390"/>
        <v>7.2542290910635137</v>
      </c>
      <c r="G2730" s="9">
        <f t="shared" si="385"/>
        <v>33.978285657266575</v>
      </c>
      <c r="I2730">
        <f t="shared" si="391"/>
        <v>27.250000000001101</v>
      </c>
      <c r="J2730" s="14">
        <f t="shared" si="392"/>
        <v>15222.271974455425</v>
      </c>
      <c r="K2730" s="13">
        <f t="shared" si="386"/>
        <v>7014.637641022653</v>
      </c>
    </row>
    <row r="2731" spans="1:11" x14ac:dyDescent="0.25">
      <c r="A2731">
        <v>27.260000000001099</v>
      </c>
      <c r="B2731" s="6">
        <f t="shared" si="384"/>
        <v>70.362531479359021</v>
      </c>
      <c r="C2731" s="7">
        <f t="shared" si="387"/>
        <v>4.6851291765302445</v>
      </c>
      <c r="D2731" s="7">
        <f t="shared" si="388"/>
        <v>6.3189093285332687</v>
      </c>
      <c r="E2731" s="7">
        <f t="shared" si="389"/>
        <v>0.74144586240134358</v>
      </c>
      <c r="F2731" s="8">
        <f t="shared" si="390"/>
        <v>7.2532567181373588</v>
      </c>
      <c r="G2731" s="9">
        <f t="shared" si="385"/>
        <v>33.982444675009347</v>
      </c>
      <c r="I2731">
        <f t="shared" si="391"/>
        <v>27.260000000001099</v>
      </c>
      <c r="J2731" s="14">
        <f t="shared" si="392"/>
        <v>15224.135214404188</v>
      </c>
      <c r="K2731" s="13">
        <f t="shared" si="386"/>
        <v>7011.8570668589318</v>
      </c>
    </row>
    <row r="2732" spans="1:11" x14ac:dyDescent="0.25">
      <c r="A2732">
        <v>27.270000000001101</v>
      </c>
      <c r="B2732" s="6">
        <f t="shared" si="384"/>
        <v>70.229831338807728</v>
      </c>
      <c r="C2732" s="7">
        <f t="shared" si="387"/>
        <v>4.686328534558883</v>
      </c>
      <c r="D2732" s="7">
        <f t="shared" si="388"/>
        <v>6.3218043964963675</v>
      </c>
      <c r="E2732" s="7">
        <f t="shared" si="389"/>
        <v>0.74129603521996212</v>
      </c>
      <c r="F2732" s="8">
        <f t="shared" si="390"/>
        <v>7.2522795050069577</v>
      </c>
      <c r="G2732" s="9">
        <f t="shared" si="385"/>
        <v>33.986564384910679</v>
      </c>
      <c r="I2732">
        <f t="shared" si="391"/>
        <v>27.270000000001101</v>
      </c>
      <c r="J2732" s="14">
        <f t="shared" si="392"/>
        <v>15225.980844439984</v>
      </c>
      <c r="K2732" s="13">
        <f t="shared" si="386"/>
        <v>7009.0666375174842</v>
      </c>
    </row>
    <row r="2733" spans="1:11" x14ac:dyDescent="0.25">
      <c r="A2733">
        <v>27.280000000001099</v>
      </c>
      <c r="B2733" s="6">
        <f t="shared" si="384"/>
        <v>70.096912307498229</v>
      </c>
      <c r="C2733" s="7">
        <f t="shared" si="387"/>
        <v>4.6875259174896788</v>
      </c>
      <c r="D2733" s="7">
        <f t="shared" si="388"/>
        <v>6.3247042399150084</v>
      </c>
      <c r="E2733" s="7">
        <f t="shared" si="389"/>
        <v>0.74114547331823855</v>
      </c>
      <c r="F2733" s="8">
        <f t="shared" si="390"/>
        <v>7.2512974335158589</v>
      </c>
      <c r="G2733" s="9">
        <f t="shared" si="385"/>
        <v>33.990644655031979</v>
      </c>
      <c r="I2733">
        <f t="shared" si="391"/>
        <v>27.280000000001099</v>
      </c>
      <c r="J2733" s="14">
        <f t="shared" si="392"/>
        <v>15227.808805454326</v>
      </c>
      <c r="K2733" s="13">
        <f t="shared" si="386"/>
        <v>7006.2663459141831</v>
      </c>
    </row>
    <row r="2734" spans="1:11" x14ac:dyDescent="0.25">
      <c r="A2734">
        <v>27.2900000000011</v>
      </c>
      <c r="B2734" s="6">
        <f t="shared" si="384"/>
        <v>69.963773118926639</v>
      </c>
      <c r="C2734" s="7">
        <f t="shared" si="387"/>
        <v>4.6887213204456</v>
      </c>
      <c r="D2734" s="7">
        <f t="shared" si="388"/>
        <v>6.3276088864200171</v>
      </c>
      <c r="E2734" s="7">
        <f t="shared" si="389"/>
        <v>0.74099417404073253</v>
      </c>
      <c r="F2734" s="8">
        <f t="shared" si="390"/>
        <v>7.2503104853502629</v>
      </c>
      <c r="G2734" s="9">
        <f t="shared" si="385"/>
        <v>33.994685352512064</v>
      </c>
      <c r="I2734">
        <f t="shared" si="391"/>
        <v>27.2900000000011</v>
      </c>
      <c r="J2734" s="14">
        <f t="shared" si="392"/>
        <v>15229.619037925404</v>
      </c>
      <c r="K2734" s="13">
        <f t="shared" si="386"/>
        <v>7003.4561849692964</v>
      </c>
    </row>
    <row r="2735" spans="1:11" x14ac:dyDescent="0.25">
      <c r="A2735">
        <v>27.300000000001098</v>
      </c>
      <c r="B2735" s="6">
        <f t="shared" si="384"/>
        <v>69.830412494873684</v>
      </c>
      <c r="C2735" s="7">
        <f t="shared" si="387"/>
        <v>4.6899147385253421</v>
      </c>
      <c r="D2735" s="7">
        <f t="shared" si="388"/>
        <v>6.3305183638978137</v>
      </c>
      <c r="E2735" s="7">
        <f t="shared" si="389"/>
        <v>0.74084213470911997</v>
      </c>
      <c r="F2735" s="8">
        <f t="shared" si="390"/>
        <v>7.249318642037057</v>
      </c>
      <c r="G2735" s="9">
        <f t="shared" si="385"/>
        <v>33.998686343556109</v>
      </c>
      <c r="I2735">
        <f t="shared" si="391"/>
        <v>27.300000000001098</v>
      </c>
      <c r="J2735" s="14">
        <f t="shared" si="392"/>
        <v>15231.411481913137</v>
      </c>
      <c r="K2735" s="13">
        <f t="shared" si="386"/>
        <v>7000.6361476073635</v>
      </c>
    </row>
    <row r="2736" spans="1:11" x14ac:dyDescent="0.25">
      <c r="A2736">
        <v>27.3100000000011</v>
      </c>
      <c r="B2736" s="6">
        <f t="shared" si="384"/>
        <v>69.69682914525211</v>
      </c>
      <c r="C2736" s="7">
        <f t="shared" si="387"/>
        <v>4.6911061668031033</v>
      </c>
      <c r="D2736" s="7">
        <f t="shared" si="388"/>
        <v>6.3334327004937405</v>
      </c>
      <c r="E2736" s="7">
        <f t="shared" si="389"/>
        <v>0.74068935262190361</v>
      </c>
      <c r="F2736" s="8">
        <f t="shared" si="390"/>
        <v>7.2483218849417952</v>
      </c>
      <c r="G2736" s="9">
        <f t="shared" si="385"/>
        <v>34.002647493424348</v>
      </c>
      <c r="I2736">
        <f t="shared" si="391"/>
        <v>27.3100000000011</v>
      </c>
      <c r="J2736" s="14">
        <f t="shared" si="392"/>
        <v>15233.186077054108</v>
      </c>
      <c r="K2736" s="13">
        <f t="shared" si="386"/>
        <v>6997.8062267573659</v>
      </c>
    </row>
    <row r="2737" spans="1:11" x14ac:dyDescent="0.25">
      <c r="A2737">
        <v>27.320000000001102</v>
      </c>
      <c r="B2737" s="6">
        <f t="shared" si="384"/>
        <v>69.563021767952065</v>
      </c>
      <c r="C2737" s="7">
        <f t="shared" si="387"/>
        <v>4.6922956003283591</v>
      </c>
      <c r="D2737" s="7">
        <f t="shared" si="388"/>
        <v>6.3363519246154185</v>
      </c>
      <c r="E2737" s="7">
        <f t="shared" si="389"/>
        <v>0.74053582505412296</v>
      </c>
      <c r="F2737" s="8">
        <f t="shared" si="390"/>
        <v>7.2473201952667008</v>
      </c>
      <c r="G2737" s="9">
        <f t="shared" si="385"/>
        <v>34.006568666420804</v>
      </c>
      <c r="I2737">
        <f t="shared" si="391"/>
        <v>27.320000000001102</v>
      </c>
      <c r="J2737" s="14">
        <f t="shared" si="392"/>
        <v>15234.94276255652</v>
      </c>
      <c r="K2737" s="13">
        <f t="shared" si="386"/>
        <v>6994.9664153526719</v>
      </c>
    </row>
    <row r="2738" spans="1:11" x14ac:dyDescent="0.25">
      <c r="A2738">
        <v>27.3300000000011</v>
      </c>
      <c r="B2738" s="6">
        <f t="shared" si="384"/>
        <v>69.428989048683206</v>
      </c>
      <c r="C2738" s="7">
        <f t="shared" si="387"/>
        <v>4.6934830341256388</v>
      </c>
      <c r="D2738" s="7">
        <f t="shared" si="388"/>
        <v>6.3392760649362225</v>
      </c>
      <c r="E2738" s="7">
        <f t="shared" si="389"/>
        <v>0.74038154925705357</v>
      </c>
      <c r="F2738" s="8">
        <f t="shared" si="390"/>
        <v>7.2463135540485659</v>
      </c>
      <c r="G2738" s="9">
        <f t="shared" si="385"/>
        <v>34.010449725881607</v>
      </c>
      <c r="I2738">
        <f t="shared" si="391"/>
        <v>27.3300000000011</v>
      </c>
      <c r="J2738" s="14">
        <f t="shared" si="392"/>
        <v>15236.681477194959</v>
      </c>
      <c r="K2738" s="13">
        <f t="shared" si="386"/>
        <v>6992.1167063310668</v>
      </c>
    </row>
    <row r="2739" spans="1:11" x14ac:dyDescent="0.25">
      <c r="A2739">
        <v>27.340000000001101</v>
      </c>
      <c r="B2739" s="6">
        <f t="shared" si="384"/>
        <v>69.294729660814852</v>
      </c>
      <c r="C2739" s="7">
        <f t="shared" si="387"/>
        <v>4.6946684631942892</v>
      </c>
      <c r="D2739" s="7">
        <f t="shared" si="388"/>
        <v>6.3422051503987413</v>
      </c>
      <c r="E2739" s="7">
        <f t="shared" si="389"/>
        <v>0.74022652245790732</v>
      </c>
      <c r="F2739" s="8">
        <f t="shared" si="390"/>
        <v>7.2453019421566891</v>
      </c>
      <c r="G2739" s="9">
        <f t="shared" si="385"/>
        <v>34.014290534163344</v>
      </c>
      <c r="I2739">
        <f t="shared" si="391"/>
        <v>27.340000000001101</v>
      </c>
      <c r="J2739" s="14">
        <f t="shared" si="392"/>
        <v>15238.402159305178</v>
      </c>
      <c r="K2739" s="13">
        <f t="shared" si="386"/>
        <v>6989.2570926347416</v>
      </c>
    </row>
    <row r="2740" spans="1:11" x14ac:dyDescent="0.25">
      <c r="A2740">
        <v>27.350000000001099</v>
      </c>
      <c r="B2740" s="6">
        <f t="shared" si="384"/>
        <v>69.160242265212673</v>
      </c>
      <c r="C2740" s="7">
        <f t="shared" si="387"/>
        <v>4.6958518825082436</v>
      </c>
      <c r="D2740" s="7">
        <f t="shared" si="388"/>
        <v>6.3451392102183535</v>
      </c>
      <c r="E2740" s="7">
        <f t="shared" si="389"/>
        <v>0.74007074185952282</v>
      </c>
      <c r="F2740" s="8">
        <f t="shared" si="390"/>
        <v>7.2442853402907117</v>
      </c>
      <c r="G2740" s="9">
        <f t="shared" si="385"/>
        <v>34.018090952631013</v>
      </c>
      <c r="I2740">
        <f t="shared" si="391"/>
        <v>27.350000000001099</v>
      </c>
      <c r="J2740" s="14">
        <f t="shared" si="392"/>
        <v>15240.104746778694</v>
      </c>
      <c r="K2740" s="13">
        <f t="shared" si="386"/>
        <v>6986.3875672104487</v>
      </c>
    </row>
    <row r="2741" spans="1:11" x14ac:dyDescent="0.25">
      <c r="A2741">
        <v>27.3600000000012</v>
      </c>
      <c r="B2741" s="6">
        <f t="shared" si="384"/>
        <v>69.025525510071375</v>
      </c>
      <c r="C2741" s="7">
        <f t="shared" si="387"/>
        <v>4.6970332870158025</v>
      </c>
      <c r="D2741" s="7">
        <f t="shared" si="388"/>
        <v>6.3480782738868777</v>
      </c>
      <c r="E2741" s="7">
        <f t="shared" si="389"/>
        <v>0.73991420464005186</v>
      </c>
      <c r="F2741" s="8">
        <f t="shared" si="390"/>
        <v>7.2432637289784489</v>
      </c>
      <c r="G2741" s="9">
        <f t="shared" si="385"/>
        <v>34.021850841645985</v>
      </c>
      <c r="I2741">
        <f t="shared" si="391"/>
        <v>27.3600000000012</v>
      </c>
      <c r="J2741" s="14">
        <f t="shared" si="392"/>
        <v>15241.789177057402</v>
      </c>
      <c r="K2741" s="13">
        <f t="shared" si="386"/>
        <v>6983.5081230092374</v>
      </c>
    </row>
    <row r="2742" spans="1:11" x14ac:dyDescent="0.25">
      <c r="A2742">
        <v>27.370000000001099</v>
      </c>
      <c r="B2742" s="6">
        <f t="shared" si="384"/>
        <v>68.890578030753659</v>
      </c>
      <c r="C2742" s="7">
        <f t="shared" si="387"/>
        <v>4.6982126716393191</v>
      </c>
      <c r="D2742" s="7">
        <f t="shared" si="388"/>
        <v>6.3510223711760787</v>
      </c>
      <c r="E2742" s="7">
        <f t="shared" si="389"/>
        <v>0.73975690795264937</v>
      </c>
      <c r="F2742" s="8">
        <f t="shared" si="390"/>
        <v>7.2422370885737415</v>
      </c>
      <c r="G2742" s="9">
        <f t="shared" si="385"/>
        <v>34.025570060553399</v>
      </c>
      <c r="I2742">
        <f t="shared" si="391"/>
        <v>27.370000000001099</v>
      </c>
      <c r="J2742" s="14">
        <f t="shared" si="392"/>
        <v>15243.455387127922</v>
      </c>
      <c r="K2742" s="13">
        <f t="shared" si="386"/>
        <v>6980.6187529868757</v>
      </c>
    </row>
    <row r="2743" spans="1:11" x14ac:dyDescent="0.25">
      <c r="A2743">
        <v>27.3800000000012</v>
      </c>
      <c r="B2743" s="6">
        <f t="shared" si="384"/>
        <v>68.755398449603334</v>
      </c>
      <c r="C2743" s="7">
        <f t="shared" si="387"/>
        <v>4.6993900312751045</v>
      </c>
      <c r="D2743" s="7">
        <f t="shared" si="388"/>
        <v>6.3539715321417551</v>
      </c>
      <c r="E2743" s="7">
        <f t="shared" si="389"/>
        <v>0.73959884892513283</v>
      </c>
      <c r="F2743" s="8">
        <f t="shared" si="390"/>
        <v>7.241205399254091</v>
      </c>
      <c r="G2743" s="9">
        <f t="shared" si="385"/>
        <v>34.029248467670136</v>
      </c>
      <c r="I2743">
        <f t="shared" si="391"/>
        <v>27.3800000000012</v>
      </c>
      <c r="J2743" s="14">
        <f t="shared" si="392"/>
        <v>15245.103313516222</v>
      </c>
      <c r="K2743" s="13">
        <f t="shared" si="386"/>
        <v>6977.719450103471</v>
      </c>
    </row>
    <row r="2744" spans="1:11" x14ac:dyDescent="0.25">
      <c r="A2744">
        <v>27.390000000001201</v>
      </c>
      <c r="B2744" s="6">
        <f t="shared" si="384"/>
        <v>68.619985375789938</v>
      </c>
      <c r="C2744" s="7">
        <f t="shared" si="387"/>
        <v>4.7005653607930009</v>
      </c>
      <c r="D2744" s="7">
        <f t="shared" si="388"/>
        <v>6.3569257871271168</v>
      </c>
      <c r="E2744" s="7">
        <f t="shared" si="389"/>
        <v>0.73944002465967529</v>
      </c>
      <c r="F2744" s="8">
        <f t="shared" si="390"/>
        <v>7.2401686410185322</v>
      </c>
      <c r="G2744" s="9">
        <f t="shared" si="385"/>
        <v>34.032885920271447</v>
      </c>
      <c r="I2744">
        <f t="shared" si="391"/>
        <v>27.390000000001201</v>
      </c>
      <c r="J2744" s="14">
        <f t="shared" si="392"/>
        <v>15246.732892281609</v>
      </c>
      <c r="K2744" s="13">
        <f t="shared" si="386"/>
        <v>6974.810207323726</v>
      </c>
    </row>
    <row r="2745" spans="1:11" x14ac:dyDescent="0.25">
      <c r="A2745">
        <v>27.400000000001199</v>
      </c>
      <c r="B2745" s="6">
        <f t="shared" si="384"/>
        <v>68.484337405116605</v>
      </c>
      <c r="C2745" s="7">
        <f t="shared" si="387"/>
        <v>4.7017386550362703</v>
      </c>
      <c r="D2745" s="7">
        <f t="shared" si="388"/>
        <v>6.3598851667669889</v>
      </c>
      <c r="E2745" s="7">
        <f t="shared" si="389"/>
        <v>0.73928043223245365</v>
      </c>
      <c r="F2745" s="8">
        <f t="shared" si="390"/>
        <v>7.2391267936851884</v>
      </c>
      <c r="G2745" s="9">
        <f t="shared" si="385"/>
        <v>34.036482274578425</v>
      </c>
      <c r="I2745">
        <f t="shared" si="391"/>
        <v>27.400000000001199</v>
      </c>
      <c r="J2745" s="14">
        <f t="shared" si="392"/>
        <v>15248.344059011135</v>
      </c>
      <c r="K2745" s="13">
        <f t="shared" si="386"/>
        <v>6971.8910176169393</v>
      </c>
    </row>
    <row r="2746" spans="1:11" x14ac:dyDescent="0.25">
      <c r="A2746">
        <v>27.410000000001201</v>
      </c>
      <c r="B2746" s="6">
        <f t="shared" si="384"/>
        <v>68.348453119845885</v>
      </c>
      <c r="C2746" s="7">
        <f t="shared" si="387"/>
        <v>4.7029099088212849</v>
      </c>
      <c r="D2746" s="7">
        <f t="shared" si="388"/>
        <v>6.3628497019916059</v>
      </c>
      <c r="E2746" s="7">
        <f t="shared" si="389"/>
        <v>0.73912006869331659</v>
      </c>
      <c r="F2746" s="8">
        <f t="shared" si="390"/>
        <v>7.2380798368889723</v>
      </c>
      <c r="G2746" s="9">
        <f t="shared" si="385"/>
        <v>34.040037385744697</v>
      </c>
      <c r="I2746">
        <f t="shared" si="391"/>
        <v>27.410000000001201</v>
      </c>
      <c r="J2746" s="14">
        <f t="shared" si="392"/>
        <v>15249.936748813623</v>
      </c>
      <c r="K2746" s="13">
        <f t="shared" si="386"/>
        <v>6968.9618739568914</v>
      </c>
    </row>
    <row r="2747" spans="1:11" x14ac:dyDescent="0.25">
      <c r="A2747">
        <v>27.420000000001199</v>
      </c>
      <c r="B2747" s="6">
        <f t="shared" si="384"/>
        <v>68.212331088515569</v>
      </c>
      <c r="C2747" s="7">
        <f t="shared" si="387"/>
        <v>4.7040791169372689</v>
      </c>
      <c r="D2747" s="7">
        <f t="shared" si="388"/>
        <v>6.3658194240306267</v>
      </c>
      <c r="E2747" s="7">
        <f t="shared" si="389"/>
        <v>0.7389589310654372</v>
      </c>
      <c r="F2747" s="8">
        <f t="shared" si="390"/>
        <v>7.237027750079176</v>
      </c>
      <c r="G2747" s="9">
        <f t="shared" si="385"/>
        <v>34.043551107842958</v>
      </c>
      <c r="I2747">
        <f t="shared" si="391"/>
        <v>27.420000000001199</v>
      </c>
      <c r="J2747" s="14">
        <f t="shared" si="392"/>
        <v>15251.510896313644</v>
      </c>
      <c r="K2747" s="13">
        <f t="shared" si="386"/>
        <v>6966.0227693220731</v>
      </c>
    </row>
    <row r="2748" spans="1:11" x14ac:dyDescent="0.25">
      <c r="A2748">
        <v>27.430000000001201</v>
      </c>
      <c r="B2748" s="6">
        <f t="shared" si="384"/>
        <v>68.075969865750963</v>
      </c>
      <c r="C2748" s="7">
        <f t="shared" si="387"/>
        <v>4.7052462741460559</v>
      </c>
      <c r="D2748" s="7">
        <f t="shared" si="388"/>
        <v>6.3687943644172371</v>
      </c>
      <c r="E2748" s="7">
        <f t="shared" si="389"/>
        <v>0.73879701634496087</v>
      </c>
      <c r="F2748" s="8">
        <f t="shared" si="390"/>
        <v>7.2359705125170324</v>
      </c>
      <c r="G2748" s="9">
        <f t="shared" si="385"/>
        <v>34.047023293851495</v>
      </c>
      <c r="I2748">
        <f t="shared" si="391"/>
        <v>27.430000000001201</v>
      </c>
      <c r="J2748" s="14">
        <f t="shared" si="392"/>
        <v>15253.066435645469</v>
      </c>
      <c r="K2748" s="13">
        <f t="shared" si="386"/>
        <v>6963.073696695471</v>
      </c>
    </row>
    <row r="2749" spans="1:11" x14ac:dyDescent="0.25">
      <c r="A2749">
        <v>27.440000000001199</v>
      </c>
      <c r="B2749" s="6">
        <f t="shared" si="384"/>
        <v>67.939367992075276</v>
      </c>
      <c r="C2749" s="7">
        <f t="shared" si="387"/>
        <v>4.706411375181812</v>
      </c>
      <c r="D2749" s="7">
        <f t="shared" si="388"/>
        <v>6.3717745549922782</v>
      </c>
      <c r="E2749" s="7">
        <f t="shared" si="389"/>
        <v>0.73863432150064756</v>
      </c>
      <c r="F2749" s="8">
        <f t="shared" si="390"/>
        <v>7.2349081032732254</v>
      </c>
      <c r="G2749" s="9">
        <f t="shared" si="385"/>
        <v>34.050453795640173</v>
      </c>
      <c r="I2749">
        <f t="shared" si="391"/>
        <v>27.440000000001199</v>
      </c>
      <c r="J2749" s="14">
        <f t="shared" si="392"/>
        <v>15254.603300446797</v>
      </c>
      <c r="K2749" s="13">
        <f t="shared" si="386"/>
        <v>6960.1146490647789</v>
      </c>
    </row>
    <row r="2750" spans="1:11" x14ac:dyDescent="0.25">
      <c r="A2750">
        <v>27.4500000000012</v>
      </c>
      <c r="B2750" s="6">
        <f t="shared" si="384"/>
        <v>67.802523993716051</v>
      </c>
      <c r="C2750" s="7">
        <f t="shared" si="387"/>
        <v>4.7075744147507788</v>
      </c>
      <c r="D2750" s="7">
        <f t="shared" si="388"/>
        <v>6.3747600279084828</v>
      </c>
      <c r="E2750" s="7">
        <f t="shared" si="389"/>
        <v>0.73847084347350767</v>
      </c>
      <c r="F2750" s="8">
        <f t="shared" si="390"/>
        <v>7.2338405012253704</v>
      </c>
      <c r="G2750" s="9">
        <f t="shared" si="385"/>
        <v>34.053842463956506</v>
      </c>
      <c r="I2750">
        <f t="shared" si="391"/>
        <v>27.4500000000012</v>
      </c>
      <c r="J2750" s="14">
        <f t="shared" si="392"/>
        <v>15256.121423852515</v>
      </c>
      <c r="K2750" s="13">
        <f t="shared" si="386"/>
        <v>6957.1456194223329</v>
      </c>
    </row>
    <row r="2751" spans="1:11" x14ac:dyDescent="0.25">
      <c r="A2751">
        <v>27.460000000001202</v>
      </c>
      <c r="B2751" s="6">
        <f t="shared" si="384"/>
        <v>67.665436382408245</v>
      </c>
      <c r="C2751" s="7">
        <f t="shared" si="387"/>
        <v>4.7087353875309956</v>
      </c>
      <c r="D2751" s="7">
        <f t="shared" si="388"/>
        <v>6.3777508156347515</v>
      </c>
      <c r="E2751" s="7">
        <f t="shared" si="389"/>
        <v>0.7383065791764325</v>
      </c>
      <c r="F2751" s="8">
        <f t="shared" si="390"/>
        <v>7.2327676850554505</v>
      </c>
      <c r="G2751" s="9">
        <f t="shared" si="385"/>
        <v>34.05718914841124</v>
      </c>
      <c r="I2751">
        <f t="shared" si="391"/>
        <v>27.460000000001202</v>
      </c>
      <c r="J2751" s="14">
        <f t="shared" si="392"/>
        <v>15257.620738488236</v>
      </c>
      <c r="K2751" s="13">
        <f t="shared" si="386"/>
        <v>6954.1666007651256</v>
      </c>
    </row>
    <row r="2752" spans="1:11" x14ac:dyDescent="0.25">
      <c r="A2752">
        <v>27.4700000000012</v>
      </c>
      <c r="B2752" s="6">
        <f t="shared" si="384"/>
        <v>67.528103655193689</v>
      </c>
      <c r="C2752" s="7">
        <f t="shared" si="387"/>
        <v>4.7098942881720278</v>
      </c>
      <c r="D2752" s="7">
        <f t="shared" si="388"/>
        <v>6.380746950960547</v>
      </c>
      <c r="E2752" s="7">
        <f t="shared" si="389"/>
        <v>0.73814152549381518</v>
      </c>
      <c r="F2752" s="8">
        <f t="shared" si="390"/>
        <v>7.2316896332471865</v>
      </c>
      <c r="G2752" s="9">
        <f t="shared" si="385"/>
        <v>34.060493697463791</v>
      </c>
      <c r="I2752">
        <f t="shared" si="391"/>
        <v>27.4700000000012</v>
      </c>
      <c r="J2752" s="14">
        <f t="shared" si="392"/>
        <v>15259.101176463779</v>
      </c>
      <c r="K2752" s="13">
        <f t="shared" si="386"/>
        <v>6951.1775860948646</v>
      </c>
    </row>
    <row r="2753" spans="1:11" x14ac:dyDescent="0.25">
      <c r="A2753">
        <v>27.480000000001201</v>
      </c>
      <c r="B2753" s="6">
        <f t="shared" si="384"/>
        <v>67.390524294217357</v>
      </c>
      <c r="C2753" s="7">
        <f t="shared" si="387"/>
        <v>4.7110511112946902</v>
      </c>
      <c r="D2753" s="7">
        <f t="shared" si="388"/>
        <v>6.3837484670003306</v>
      </c>
      <c r="E2753" s="7">
        <f t="shared" si="389"/>
        <v>0.73797567928116903</v>
      </c>
      <c r="F2753" s="8">
        <f t="shared" si="390"/>
        <v>7.2306063240833947</v>
      </c>
      <c r="G2753" s="9">
        <f t="shared" si="385"/>
        <v>34.063755958407491</v>
      </c>
      <c r="I2753">
        <f t="shared" si="391"/>
        <v>27.480000000001201</v>
      </c>
      <c r="J2753" s="14">
        <f t="shared" si="392"/>
        <v>15260.562669366556</v>
      </c>
      <c r="K2753" s="13">
        <f t="shared" si="386"/>
        <v>6948.1785684179358</v>
      </c>
    </row>
    <row r="2754" spans="1:11" x14ac:dyDescent="0.25">
      <c r="A2754">
        <v>27.490000000001199</v>
      </c>
      <c r="B2754" s="6">
        <f t="shared" si="384"/>
        <v>67.252696766519648</v>
      </c>
      <c r="C2754" s="7">
        <f t="shared" si="387"/>
        <v>4.7122058514907641</v>
      </c>
      <c r="D2754" s="7">
        <f t="shared" si="388"/>
        <v>6.386755397198093</v>
      </c>
      <c r="E2754" s="7">
        <f t="shared" si="389"/>
        <v>0.73780903736473713</v>
      </c>
      <c r="F2754" s="8">
        <f t="shared" si="390"/>
        <v>7.2295177356432685</v>
      </c>
      <c r="G2754" s="9">
        <f t="shared" si="385"/>
        <v>34.066975777354472</v>
      </c>
      <c r="I2754">
        <f t="shared" si="391"/>
        <v>27.490000000001199</v>
      </c>
      <c r="J2754" s="14">
        <f t="shared" si="392"/>
        <v>15262.005148254804</v>
      </c>
      <c r="K2754" s="13">
        <f t="shared" si="386"/>
        <v>6945.1695407454699</v>
      </c>
    </row>
    <row r="2755" spans="1:11" x14ac:dyDescent="0.25">
      <c r="A2755">
        <v>27.500000000001201</v>
      </c>
      <c r="B2755" s="6">
        <f t="shared" si="384"/>
        <v>67.114619523824857</v>
      </c>
      <c r="C2755" s="7">
        <f t="shared" si="387"/>
        <v>4.7133585033227128</v>
      </c>
      <c r="D2755" s="7">
        <f t="shared" si="388"/>
        <v>6.3897677753319675</v>
      </c>
      <c r="E2755" s="7">
        <f t="shared" si="389"/>
        <v>0.73764159654109496</v>
      </c>
      <c r="F2755" s="8">
        <f t="shared" si="390"/>
        <v>7.2284238457996315</v>
      </c>
      <c r="G2755" s="9">
        <f t="shared" si="385"/>
        <v>34.070152999220362</v>
      </c>
      <c r="I2755">
        <f t="shared" si="391"/>
        <v>27.500000000001201</v>
      </c>
      <c r="J2755" s="14">
        <f t="shared" si="392"/>
        <v>15263.428543650722</v>
      </c>
      <c r="K2755" s="13">
        <f t="shared" si="386"/>
        <v>6942.1504960933898</v>
      </c>
    </row>
    <row r="2756" spans="1:11" x14ac:dyDescent="0.25">
      <c r="A2756">
        <v>27.510000000001199</v>
      </c>
      <c r="B2756" s="6">
        <f t="shared" si="384"/>
        <v>66.976291002326406</v>
      </c>
      <c r="C2756" s="7">
        <f t="shared" si="387"/>
        <v>4.7145090613233869</v>
      </c>
      <c r="D2756" s="7">
        <f t="shared" si="388"/>
        <v>6.3927856355189201</v>
      </c>
      <c r="E2756" s="7">
        <f t="shared" si="389"/>
        <v>0.73747335357674593</v>
      </c>
      <c r="F2756" s="8">
        <f t="shared" si="390"/>
        <v>7.2273246322161357</v>
      </c>
      <c r="G2756" s="9">
        <f t="shared" si="385"/>
        <v>34.073287467708688</v>
      </c>
      <c r="I2756">
        <f t="shared" si="391"/>
        <v>27.510000000001199</v>
      </c>
      <c r="J2756" s="14">
        <f t="shared" si="392"/>
        <v>15264.832785533492</v>
      </c>
      <c r="K2756" s="13">
        <f t="shared" si="386"/>
        <v>6939.1214274823142</v>
      </c>
    </row>
    <row r="2757" spans="1:11" x14ac:dyDescent="0.25">
      <c r="A2757">
        <v>27.5200000000012</v>
      </c>
      <c r="B2757" s="6">
        <f t="shared" si="384"/>
        <v>66.837709622467528</v>
      </c>
      <c r="C2757" s="7">
        <f t="shared" si="387"/>
        <v>4.7156575199957373</v>
      </c>
      <c r="D2757" s="7">
        <f t="shared" si="388"/>
        <v>6.3958090122195399</v>
      </c>
      <c r="E2757" s="7">
        <f t="shared" si="389"/>
        <v>0.73730430520770995</v>
      </c>
      <c r="F2757" s="8">
        <f t="shared" si="390"/>
        <v>7.2262200723443959</v>
      </c>
      <c r="G2757" s="9">
        <f t="shared" si="385"/>
        <v>34.07637902529499</v>
      </c>
      <c r="I2757">
        <f t="shared" si="391"/>
        <v>27.5200000000012</v>
      </c>
      <c r="J2757" s="14">
        <f t="shared" si="392"/>
        <v>15266.217803332156</v>
      </c>
      <c r="K2757" s="13">
        <f t="shared" si="386"/>
        <v>6936.0823279377355</v>
      </c>
    </row>
    <row r="2758" spans="1:11" x14ac:dyDescent="0.25">
      <c r="A2758">
        <v>27.530000000001198</v>
      </c>
      <c r="B2758" s="6">
        <f t="shared" si="384"/>
        <v>66.698873788718146</v>
      </c>
      <c r="C2758" s="7">
        <f t="shared" si="387"/>
        <v>4.7168038738125144</v>
      </c>
      <c r="D2758" s="7">
        <f t="shared" si="388"/>
        <v>6.3988379402428874</v>
      </c>
      <c r="E2758" s="7">
        <f t="shared" si="389"/>
        <v>0.737134448139106</v>
      </c>
      <c r="F2758" s="8">
        <f t="shared" si="390"/>
        <v>7.2251101434211051</v>
      </c>
      <c r="G2758" s="9">
        <f t="shared" si="385"/>
        <v>34.07942751321076</v>
      </c>
      <c r="I2758">
        <f t="shared" si="391"/>
        <v>27.530000000001198</v>
      </c>
      <c r="J2758" s="14">
        <f t="shared" si="392"/>
        <v>15267.58352591842</v>
      </c>
      <c r="K2758" s="13">
        <f t="shared" si="386"/>
        <v>6933.0331904898903</v>
      </c>
    </row>
    <row r="2759" spans="1:11" x14ac:dyDescent="0.25">
      <c r="A2759">
        <v>27.5400000000012</v>
      </c>
      <c r="B2759" s="6">
        <f t="shared" ref="B2759:B2822" si="393">IF(A2759&gt;(B$3/2),4*(ACOS((A2759/B$3)^0.5))*360/(2*PI()),4*(ASIN((A2759/B$3)^0.5))*360/(2*PI()))</f>
        <v>66.559781889347832</v>
      </c>
      <c r="C2759" s="7">
        <f t="shared" si="387"/>
        <v>4.7179481172159665</v>
      </c>
      <c r="D2759" s="7">
        <f t="shared" si="388"/>
        <v>6.4018724547514685</v>
      </c>
      <c r="E2759" s="7">
        <f t="shared" si="389"/>
        <v>0.7369637790447241</v>
      </c>
      <c r="F2759" s="8">
        <f t="shared" si="390"/>
        <v>7.2239948224650643</v>
      </c>
      <c r="G2759" s="9">
        <f t="shared" ref="G2759:G2822" si="394">F2759*C2759</f>
        <v>34.082432771426937</v>
      </c>
      <c r="I2759">
        <f t="shared" si="391"/>
        <v>27.5400000000012</v>
      </c>
      <c r="J2759" s="14">
        <f t="shared" si="392"/>
        <v>15268.929881599268</v>
      </c>
      <c r="K2759" s="13">
        <f t="shared" ref="K2759:K2822" si="395">0.00003*(I2759^6) - 0.0033*(I2759^5) + 0.1334*(I2759^4) - 3.3587*(I2759^3) + 50.606*(I2759^2) + 42.71*(I2759) - 20.133</f>
        <v>6929.974008173861</v>
      </c>
    </row>
    <row r="2760" spans="1:11" x14ac:dyDescent="0.25">
      <c r="A2760">
        <v>27.550000000001202</v>
      </c>
      <c r="B2760" s="6">
        <f t="shared" si="393"/>
        <v>66.420432296194747</v>
      </c>
      <c r="C2760" s="7">
        <f t="shared" si="387"/>
        <v>4.7190902446175294</v>
      </c>
      <c r="D2760" s="7">
        <f t="shared" si="388"/>
        <v>6.404912591266263</v>
      </c>
      <c r="E2760" s="7">
        <f t="shared" si="389"/>
        <v>0.73679229456659245</v>
      </c>
      <c r="F2760" s="8">
        <f t="shared" si="390"/>
        <v>7.2228740862741772</v>
      </c>
      <c r="G2760" s="9">
        <f t="shared" si="394"/>
        <v>34.085394638637219</v>
      </c>
      <c r="I2760">
        <f t="shared" si="391"/>
        <v>27.550000000001202</v>
      </c>
      <c r="J2760" s="14">
        <f t="shared" si="392"/>
        <v>15270.256798109474</v>
      </c>
      <c r="K2760" s="13">
        <f t="shared" si="395"/>
        <v>6926.9047740295973</v>
      </c>
    </row>
    <row r="2761" spans="1:11" x14ac:dyDescent="0.25">
      <c r="A2761">
        <v>27.5600000000012</v>
      </c>
      <c r="B2761" s="6">
        <f t="shared" si="393"/>
        <v>66.280823364429864</v>
      </c>
      <c r="C2761" s="7">
        <f t="shared" si="387"/>
        <v>4.7202302503975249</v>
      </c>
      <c r="D2761" s="7">
        <f t="shared" si="388"/>
        <v>6.4079583856718747</v>
      </c>
      <c r="E2761" s="7">
        <f t="shared" si="389"/>
        <v>0.73661999131453604</v>
      </c>
      <c r="F2761" s="8">
        <f t="shared" si="390"/>
        <v>7.2217479114223959</v>
      </c>
      <c r="G2761" s="9">
        <f t="shared" si="394"/>
        <v>34.088312952241139</v>
      </c>
      <c r="I2761">
        <f t="shared" si="391"/>
        <v>27.5600000000012</v>
      </c>
      <c r="J2761" s="14">
        <f t="shared" si="392"/>
        <v>15271.56420260403</v>
      </c>
      <c r="K2761" s="13">
        <f t="shared" si="395"/>
        <v>6923.8254811019251</v>
      </c>
    </row>
    <row r="2762" spans="1:11" x14ac:dyDescent="0.25">
      <c r="A2762">
        <v>27.570000000001201</v>
      </c>
      <c r="B2762" s="6">
        <f t="shared" si="393"/>
        <v>66.140953432317005</v>
      </c>
      <c r="C2762" s="7">
        <f t="shared" si="387"/>
        <v>4.7213681289048361</v>
      </c>
      <c r="D2762" s="7">
        <f t="shared" si="388"/>
        <v>6.4110098742217616</v>
      </c>
      <c r="E2762" s="7">
        <f t="shared" si="389"/>
        <v>0.73644686586572561</v>
      </c>
      <c r="F2762" s="8">
        <f t="shared" si="390"/>
        <v>7.2206162742565851</v>
      </c>
      <c r="G2762" s="9">
        <f t="shared" si="394"/>
        <v>34.091187548326623</v>
      </c>
      <c r="I2762">
        <f t="shared" si="391"/>
        <v>27.570000000001201</v>
      </c>
      <c r="J2762" s="14">
        <f t="shared" si="392"/>
        <v>15272.852021650328</v>
      </c>
      <c r="K2762" s="13">
        <f t="shared" si="395"/>
        <v>6920.7361224405422</v>
      </c>
    </row>
    <row r="2763" spans="1:11" x14ac:dyDescent="0.25">
      <c r="A2763">
        <v>27.580000000001199</v>
      </c>
      <c r="B2763" s="6">
        <f t="shared" si="393"/>
        <v>66.000820820968684</v>
      </c>
      <c r="C2763" s="7">
        <f t="shared" si="387"/>
        <v>4.7225038744565939</v>
      </c>
      <c r="D2763" s="7">
        <f t="shared" si="388"/>
        <v>6.4140670935435695</v>
      </c>
      <c r="E2763" s="7">
        <f t="shared" si="389"/>
        <v>0.73627291476422019</v>
      </c>
      <c r="F2763" s="8">
        <f t="shared" si="390"/>
        <v>7.2194791508933571</v>
      </c>
      <c r="G2763" s="9">
        <f t="shared" si="394"/>
        <v>34.094018261652479</v>
      </c>
      <c r="I2763">
        <f t="shared" si="391"/>
        <v>27.580000000001199</v>
      </c>
      <c r="J2763" s="14">
        <f t="shared" si="392"/>
        <v>15274.120181220311</v>
      </c>
      <c r="K2763" s="13">
        <f t="shared" si="395"/>
        <v>6917.6366911000532</v>
      </c>
    </row>
    <row r="2764" spans="1:11" x14ac:dyDescent="0.25">
      <c r="A2764">
        <v>27.590000000001201</v>
      </c>
      <c r="B2764" s="6">
        <f t="shared" si="393"/>
        <v>65.860423834097304</v>
      </c>
      <c r="C2764" s="7">
        <f t="shared" si="387"/>
        <v>4.7236374813378506</v>
      </c>
      <c r="D2764" s="7">
        <f t="shared" si="388"/>
        <v>6.4171300806445499</v>
      </c>
      <c r="E2764" s="7">
        <f t="shared" si="389"/>
        <v>0.73609813452050177</v>
      </c>
      <c r="F2764" s="8">
        <f t="shared" si="390"/>
        <v>7.2183365172158425</v>
      </c>
      <c r="G2764" s="9">
        <f t="shared" si="394"/>
        <v>34.096804925630472</v>
      </c>
      <c r="I2764">
        <f t="shared" si="391"/>
        <v>27.590000000001201</v>
      </c>
      <c r="J2764" s="14">
        <f t="shared" si="392"/>
        <v>15275.368606682452</v>
      </c>
      <c r="K2764" s="13">
        <f t="shared" si="395"/>
        <v>6914.5271801400022</v>
      </c>
    </row>
    <row r="2765" spans="1:11" x14ac:dyDescent="0.25">
      <c r="A2765">
        <v>27.600000000001199</v>
      </c>
      <c r="B2765" s="6">
        <f t="shared" si="393"/>
        <v>65.71976075776125</v>
      </c>
      <c r="C2765" s="7">
        <f t="shared" si="387"/>
        <v>4.7247689438012523</v>
      </c>
      <c r="D2765" s="7">
        <f t="shared" si="388"/>
        <v>6.4201988729171093</v>
      </c>
      <c r="E2765" s="7">
        <f t="shared" si="389"/>
        <v>0.73592252161099891</v>
      </c>
      <c r="F2765" s="8">
        <f t="shared" si="390"/>
        <v>7.2171883488703861</v>
      </c>
      <c r="G2765" s="9">
        <f t="shared" si="394"/>
        <v>34.099547372307036</v>
      </c>
      <c r="I2765">
        <f t="shared" si="391"/>
        <v>27.600000000001199</v>
      </c>
      <c r="J2765" s="14">
        <f t="shared" si="392"/>
        <v>15276.597222793553</v>
      </c>
      <c r="K2765" s="13">
        <f t="shared" si="395"/>
        <v>6911.4075826248954</v>
      </c>
    </row>
    <row r="2766" spans="1:11" x14ac:dyDescent="0.25">
      <c r="A2766">
        <v>27.6100000000012</v>
      </c>
      <c r="B2766" s="6">
        <f t="shared" si="393"/>
        <v>65.578829860106893</v>
      </c>
      <c r="C2766" s="7">
        <f t="shared" si="387"/>
        <v>4.7258982560667029</v>
      </c>
      <c r="D2766" s="7">
        <f t="shared" si="388"/>
        <v>6.4232735081444341</v>
      </c>
      <c r="E2766" s="7">
        <f t="shared" si="389"/>
        <v>0.73574607247760315</v>
      </c>
      <c r="F2766" s="8">
        <f t="shared" si="390"/>
        <v>7.2160346212631969</v>
      </c>
      <c r="G2766" s="9">
        <f t="shared" si="394"/>
        <v>34.102245432344695</v>
      </c>
      <c r="I2766">
        <f t="shared" si="391"/>
        <v>27.6100000000012</v>
      </c>
      <c r="J2766" s="14">
        <f t="shared" si="392"/>
        <v>15277.805953690424</v>
      </c>
      <c r="K2766" s="13">
        <f t="shared" si="395"/>
        <v>6908.2778916241941</v>
      </c>
    </row>
    <row r="2767" spans="1:11" x14ac:dyDescent="0.25">
      <c r="A2767">
        <v>27.620000000001198</v>
      </c>
      <c r="B2767" s="6">
        <f t="shared" si="393"/>
        <v>65.437629391105233</v>
      </c>
      <c r="C2767" s="7">
        <f t="shared" si="387"/>
        <v>4.7270254123210291</v>
      </c>
      <c r="D2767" s="7">
        <f t="shared" si="388"/>
        <v>6.4263540245062343</v>
      </c>
      <c r="E2767" s="7">
        <f t="shared" si="389"/>
        <v>0.73556878352717703</v>
      </c>
      <c r="F2767" s="8">
        <f t="shared" si="390"/>
        <v>7.2148753095569322</v>
      </c>
      <c r="G2767" s="9">
        <f t="shared" si="394"/>
        <v>34.10489893500317</v>
      </c>
      <c r="I2767">
        <f t="shared" si="391"/>
        <v>27.620000000001198</v>
      </c>
      <c r="J2767" s="14">
        <f t="shared" si="392"/>
        <v>15278.99472288142</v>
      </c>
      <c r="K2767" s="13">
        <f t="shared" si="395"/>
        <v>6905.1381002123435</v>
      </c>
    </row>
    <row r="2768" spans="1:11" x14ac:dyDescent="0.25">
      <c r="A2768">
        <v>27.6300000000012</v>
      </c>
      <c r="B2768" s="6">
        <f t="shared" si="393"/>
        <v>65.296157582283598</v>
      </c>
      <c r="C2768" s="7">
        <f t="shared" si="387"/>
        <v>4.728150406717635</v>
      </c>
      <c r="D2768" s="7">
        <f t="shared" si="388"/>
        <v>6.429440460584595</v>
      </c>
      <c r="E2768" s="7">
        <f t="shared" si="389"/>
        <v>0.73539065113105184</v>
      </c>
      <c r="F2768" s="8">
        <f t="shared" si="390"/>
        <v>7.21371038866722</v>
      </c>
      <c r="G2768" s="9">
        <f t="shared" si="394"/>
        <v>34.107507708120146</v>
      </c>
      <c r="I2768">
        <f t="shared" si="391"/>
        <v>27.6300000000012</v>
      </c>
      <c r="J2768" s="14">
        <f t="shared" si="392"/>
        <v>15280.163453237825</v>
      </c>
      <c r="K2768" s="13">
        <f t="shared" si="395"/>
        <v>6901.9882014688028</v>
      </c>
    </row>
    <row r="2769" spans="1:11" x14ac:dyDescent="0.25">
      <c r="A2769">
        <v>27.640000000001201</v>
      </c>
      <c r="B2769" s="6">
        <f t="shared" si="393"/>
        <v>65.154412646452641</v>
      </c>
      <c r="C2769" s="7">
        <f t="shared" si="387"/>
        <v>4.7292732333761531</v>
      </c>
      <c r="D2769" s="7">
        <f t="shared" si="388"/>
        <v>6.432532855369943</v>
      </c>
      <c r="E2769" s="7">
        <f t="shared" si="389"/>
        <v>0.73521167162451539</v>
      </c>
      <c r="F2769" s="8">
        <f t="shared" si="390"/>
        <v>7.2125398332591049</v>
      </c>
      <c r="G2769" s="9">
        <f t="shared" si="394"/>
        <v>34.110071578091585</v>
      </c>
      <c r="I2769">
        <f t="shared" si="391"/>
        <v>27.640000000001201</v>
      </c>
      <c r="J2769" s="14">
        <f t="shared" si="392"/>
        <v>15281.31206698503</v>
      </c>
      <c r="K2769" s="13">
        <f t="shared" si="395"/>
        <v>6898.8281884780854</v>
      </c>
    </row>
    <row r="2770" spans="1:11" x14ac:dyDescent="0.25">
      <c r="A2770">
        <v>27.650000000001199</v>
      </c>
      <c r="B2770" s="6">
        <f t="shared" si="393"/>
        <v>65.012392777428033</v>
      </c>
      <c r="C2770" s="7">
        <f t="shared" si="387"/>
        <v>4.7303938863820916</v>
      </c>
      <c r="D2770" s="7">
        <f t="shared" si="388"/>
        <v>6.4356312482671072</v>
      </c>
      <c r="E2770" s="7">
        <f t="shared" si="389"/>
        <v>0.7350318413062934</v>
      </c>
      <c r="F2770" s="8">
        <f t="shared" si="390"/>
        <v>7.211363617743455</v>
      </c>
      <c r="G2770" s="9">
        <f t="shared" si="394"/>
        <v>34.11259036985188</v>
      </c>
      <c r="I2770">
        <f t="shared" si="391"/>
        <v>27.650000000001199</v>
      </c>
      <c r="J2770" s="14">
        <f t="shared" si="392"/>
        <v>15282.440485693642</v>
      </c>
      <c r="K2770" s="13">
        <f t="shared" si="395"/>
        <v>6895.6580543297059</v>
      </c>
    </row>
    <row r="2771" spans="1:11" x14ac:dyDescent="0.25">
      <c r="A2771">
        <v>27.660000000001201</v>
      </c>
      <c r="B2771" s="6">
        <f t="shared" si="393"/>
        <v>64.870096149745564</v>
      </c>
      <c r="C2771" s="7">
        <f t="shared" si="387"/>
        <v>4.7315123597864774</v>
      </c>
      <c r="D2771" s="7">
        <f t="shared" si="388"/>
        <v>6.4387356791015362</v>
      </c>
      <c r="E2771" s="7">
        <f t="shared" si="389"/>
        <v>0.73485115643801591</v>
      </c>
      <c r="F2771" s="8">
        <f t="shared" si="390"/>
        <v>7.2101817162732571</v>
      </c>
      <c r="G2771" s="9">
        <f t="shared" si="394"/>
        <v>34.115063906853393</v>
      </c>
      <c r="I2771">
        <f t="shared" si="391"/>
        <v>27.660000000001201</v>
      </c>
      <c r="J2771" s="14">
        <f t="shared" si="392"/>
        <v>15283.548630270321</v>
      </c>
      <c r="K2771" s="13">
        <f t="shared" si="395"/>
        <v>6892.4777921183149</v>
      </c>
    </row>
    <row r="2772" spans="1:11" x14ac:dyDescent="0.25">
      <c r="A2772">
        <v>27.670000000001199</v>
      </c>
      <c r="B2772" s="6">
        <f t="shared" si="393"/>
        <v>64.727520918373173</v>
      </c>
      <c r="C2772" s="7">
        <f t="shared" si="387"/>
        <v>4.7326286476054884</v>
      </c>
      <c r="D2772" s="7">
        <f t="shared" si="388"/>
        <v>6.441846188125588</v>
      </c>
      <c r="E2772" s="7">
        <f t="shared" si="389"/>
        <v>0.73466961324367819</v>
      </c>
      <c r="F2772" s="8">
        <f t="shared" si="390"/>
        <v>7.2089941027398883</v>
      </c>
      <c r="G2772" s="9">
        <f t="shared" si="394"/>
        <v>34.117492011045819</v>
      </c>
      <c r="I2772">
        <f t="shared" si="391"/>
        <v>27.670000000001199</v>
      </c>
      <c r="J2772" s="14">
        <f t="shared" si="392"/>
        <v>15284.636420948527</v>
      </c>
      <c r="K2772" s="13">
        <f t="shared" si="395"/>
        <v>6889.2873949435689</v>
      </c>
    </row>
    <row r="2773" spans="1:11" x14ac:dyDescent="0.25">
      <c r="A2773">
        <v>27.680000000001201</v>
      </c>
      <c r="B2773" s="6">
        <f t="shared" si="393"/>
        <v>64.584665218415054</v>
      </c>
      <c r="C2773" s="7">
        <f t="shared" si="387"/>
        <v>4.7337427438200868</v>
      </c>
      <c r="D2773" s="7">
        <f t="shared" si="388"/>
        <v>6.444962816024975</v>
      </c>
      <c r="E2773" s="7">
        <f t="shared" si="389"/>
        <v>0.7344872079090895</v>
      </c>
      <c r="F2773" s="8">
        <f t="shared" si="390"/>
        <v>7.2078007507692856</v>
      </c>
      <c r="G2773" s="9">
        <f t="shared" si="394"/>
        <v>34.119874502855076</v>
      </c>
      <c r="I2773">
        <f t="shared" si="391"/>
        <v>27.680000000001201</v>
      </c>
      <c r="J2773" s="14">
        <f t="shared" si="392"/>
        <v>15285.703777279074</v>
      </c>
      <c r="K2773" s="13">
        <f t="shared" si="395"/>
        <v>6886.0868559103337</v>
      </c>
    </row>
    <row r="2774" spans="1:11" x14ac:dyDescent="0.25">
      <c r="A2774">
        <v>27.690000000001199</v>
      </c>
      <c r="B2774" s="6">
        <f t="shared" si="393"/>
        <v>64.441527164811433</v>
      </c>
      <c r="C2774" s="7">
        <f t="shared" ref="C2774:C2837" si="396">IF(A2774&gt;(B$3/2),((B$3^2)/8)*((PI()*2-(PI()*B2774/180)+(SIN(B2774*2*PI()/360))))/144,((B$3)^2)/8*((PI()*B2774/180-SIN(B2774*2*PI()/360)))/144)</f>
        <v>4.7348546423756437</v>
      </c>
      <c r="D2774" s="7">
        <f t="shared" ref="D2774:D2837" si="397">IF(A2774&gt;(B$3/2),(PI()*B$3*(360-B2774)/360)/12,(PI()*B$3*B2774)/360/12)</f>
        <v>6.4480856039253247</v>
      </c>
      <c r="E2774" s="7">
        <f t="shared" ref="E2774:E2837" si="398">IFERROR(C2774/D2774,0)</f>
        <v>0.73430393658131066</v>
      </c>
      <c r="F2774" s="8">
        <f t="shared" ref="F2774:F2837" si="399">1.486/B$2*((E2774)^0.6667*B$1^0.5)</f>
        <v>7.2066016337180514</v>
      </c>
      <c r="G2774" s="9">
        <f t="shared" si="394"/>
        <v>34.122211201161811</v>
      </c>
      <c r="I2774">
        <f t="shared" ref="I2774:I2837" si="400">A2774</f>
        <v>27.690000000001199</v>
      </c>
      <c r="J2774" s="14">
        <f t="shared" ref="J2774:J2837" si="401">G2774*448</f>
        <v>15286.750618120492</v>
      </c>
      <c r="K2774" s="13">
        <f t="shared" si="395"/>
        <v>6882.8761681285541</v>
      </c>
    </row>
    <row r="2775" spans="1:11" x14ac:dyDescent="0.25">
      <c r="A2775">
        <v>27.7000000000012</v>
      </c>
      <c r="B2775" s="6">
        <f t="shared" si="393"/>
        <v>64.298104852031727</v>
      </c>
      <c r="C2775" s="7">
        <f t="shared" si="396"/>
        <v>4.7359643371815592</v>
      </c>
      <c r="D2775" s="7">
        <f t="shared" si="397"/>
        <v>6.4512145933988636</v>
      </c>
      <c r="E2775" s="7">
        <f t="shared" si="398"/>
        <v>0.73411979536808214</v>
      </c>
      <c r="F2775" s="8">
        <f t="shared" si="399"/>
        <v>7.2053967246694839</v>
      </c>
      <c r="G2775" s="9">
        <f t="shared" si="394"/>
        <v>34.124501923279489</v>
      </c>
      <c r="I2775">
        <f t="shared" si="400"/>
        <v>27.7000000000012</v>
      </c>
      <c r="J2775" s="14">
        <f t="shared" si="401"/>
        <v>15287.776861629211</v>
      </c>
      <c r="K2775" s="13">
        <f t="shared" si="395"/>
        <v>6879.6553247132833</v>
      </c>
    </row>
    <row r="2776" spans="1:11" x14ac:dyDescent="0.25">
      <c r="A2776">
        <v>27.710000000001202</v>
      </c>
      <c r="B2776" s="6">
        <f t="shared" si="393"/>
        <v>64.154396353762678</v>
      </c>
      <c r="C2776" s="7">
        <f t="shared" si="396"/>
        <v>4.7370718221108703</v>
      </c>
      <c r="D2776" s="7">
        <f t="shared" si="397"/>
        <v>6.4543498264712289</v>
      </c>
      <c r="E2776" s="7">
        <f t="shared" si="398"/>
        <v>0.73393478033724091</v>
      </c>
      <c r="F2776" s="8">
        <f t="shared" si="399"/>
        <v>7.2041859964295458</v>
      </c>
      <c r="G2776" s="9">
        <f t="shared" si="394"/>
        <v>34.126746484932127</v>
      </c>
      <c r="I2776">
        <f t="shared" si="400"/>
        <v>27.710000000001202</v>
      </c>
      <c r="J2776" s="14">
        <f t="shared" si="401"/>
        <v>15288.782425249592</v>
      </c>
      <c r="K2776" s="13">
        <f t="shared" si="395"/>
        <v>6876.4243187848169</v>
      </c>
    </row>
    <row r="2777" spans="1:11" x14ac:dyDescent="0.25">
      <c r="A2777">
        <v>27.7200000000012</v>
      </c>
      <c r="B2777" s="6">
        <f t="shared" si="393"/>
        <v>64.010399722588758</v>
      </c>
      <c r="C2777" s="7">
        <f t="shared" si="396"/>
        <v>4.7381770909998675</v>
      </c>
      <c r="D2777" s="7">
        <f t="shared" si="397"/>
        <v>6.4574913456284335</v>
      </c>
      <c r="E2777" s="7">
        <f t="shared" si="398"/>
        <v>0.73374888751612488</v>
      </c>
      <c r="F2777" s="8">
        <f t="shared" si="399"/>
        <v>7.2029694215227247</v>
      </c>
      <c r="G2777" s="9">
        <f t="shared" si="394"/>
        <v>34.128944700231543</v>
      </c>
      <c r="I2777">
        <f t="shared" si="400"/>
        <v>27.7200000000012</v>
      </c>
      <c r="J2777" s="14">
        <f t="shared" si="401"/>
        <v>15289.76722570373</v>
      </c>
      <c r="K2777" s="13">
        <f t="shared" si="395"/>
        <v>6873.1831434686301</v>
      </c>
    </row>
    <row r="2778" spans="1:11" x14ac:dyDescent="0.25">
      <c r="A2778">
        <v>27.730000000001201</v>
      </c>
      <c r="B2778" s="6">
        <f t="shared" si="393"/>
        <v>63.866112989667698</v>
      </c>
      <c r="C2778" s="7">
        <f t="shared" si="396"/>
        <v>4.7392801376476923</v>
      </c>
      <c r="D2778" s="7">
        <f t="shared" si="397"/>
        <v>6.4606391938239556</v>
      </c>
      <c r="E2778" s="7">
        <f t="shared" si="398"/>
        <v>0.73356211289096662</v>
      </c>
      <c r="F2778" s="8">
        <f t="shared" si="399"/>
        <v>7.2017469721878324</v>
      </c>
      <c r="G2778" s="9">
        <f t="shared" si="394"/>
        <v>34.131096381654203</v>
      </c>
      <c r="I2778">
        <f t="shared" si="400"/>
        <v>27.730000000001201</v>
      </c>
      <c r="J2778" s="14">
        <f t="shared" si="401"/>
        <v>15290.731178981083</v>
      </c>
      <c r="K2778" s="13">
        <f t="shared" si="395"/>
        <v>6869.9317918953429</v>
      </c>
    </row>
    <row r="2779" spans="1:11" x14ac:dyDescent="0.25">
      <c r="A2779">
        <v>27.740000000001199</v>
      </c>
      <c r="B2779" s="6">
        <f t="shared" si="393"/>
        <v>63.721534164399017</v>
      </c>
      <c r="C2779" s="7">
        <f t="shared" si="396"/>
        <v>4.7403809558159278</v>
      </c>
      <c r="D2779" s="7">
        <f t="shared" si="397"/>
        <v>6.4637934144859619</v>
      </c>
      <c r="E2779" s="7">
        <f t="shared" si="398"/>
        <v>0.73337445240627486</v>
      </c>
      <c r="F2779" s="8">
        <f t="shared" si="399"/>
        <v>7.2005186203737175</v>
      </c>
      <c r="G2779" s="9">
        <f t="shared" si="394"/>
        <v>34.13320134001755</v>
      </c>
      <c r="I2779">
        <f t="shared" si="400"/>
        <v>27.740000000001199</v>
      </c>
      <c r="J2779" s="14">
        <f t="shared" si="401"/>
        <v>15291.674200327863</v>
      </c>
      <c r="K2779" s="13">
        <f t="shared" si="395"/>
        <v>6866.6702572009272</v>
      </c>
    </row>
    <row r="2780" spans="1:11" x14ac:dyDescent="0.25">
      <c r="A2780">
        <v>27.750000000001201</v>
      </c>
      <c r="B2780" s="6">
        <f t="shared" si="393"/>
        <v>63.57666123408579</v>
      </c>
      <c r="C2780" s="7">
        <f t="shared" si="396"/>
        <v>4.741479539228199</v>
      </c>
      <c r="D2780" s="7">
        <f t="shared" si="397"/>
        <v>6.4669540515246844</v>
      </c>
      <c r="E2780" s="7">
        <f t="shared" si="398"/>
        <v>0.73318590196420552</v>
      </c>
      <c r="F2780" s="8">
        <f t="shared" si="399"/>
        <v>7.1992843377349152</v>
      </c>
      <c r="G2780" s="9">
        <f t="shared" si="394"/>
        <v>34.135259384456134</v>
      </c>
      <c r="I2780">
        <f t="shared" si="400"/>
        <v>27.750000000001201</v>
      </c>
      <c r="J2780" s="14">
        <f t="shared" si="401"/>
        <v>15292.596204236348</v>
      </c>
      <c r="K2780" s="13">
        <f t="shared" si="395"/>
        <v>6863.3985325264684</v>
      </c>
    </row>
    <row r="2781" spans="1:11" x14ac:dyDescent="0.25">
      <c r="A2781">
        <v>27.760000000001199</v>
      </c>
      <c r="B2781" s="6">
        <f t="shared" si="393"/>
        <v>63.431492163589937</v>
      </c>
      <c r="C2781" s="7">
        <f t="shared" si="396"/>
        <v>4.7425758815697465</v>
      </c>
      <c r="D2781" s="7">
        <f t="shared" si="397"/>
        <v>6.4701211493399491</v>
      </c>
      <c r="E2781" s="7">
        <f t="shared" si="398"/>
        <v>0.73299645742391728</v>
      </c>
      <c r="F2781" s="8">
        <f t="shared" si="399"/>
        <v>7.1980440956271643</v>
      </c>
      <c r="G2781" s="9">
        <f t="shared" si="394"/>
        <v>34.137270322396908</v>
      </c>
      <c r="I2781">
        <f t="shared" si="400"/>
        <v>27.760000000001199</v>
      </c>
      <c r="J2781" s="14">
        <f t="shared" si="401"/>
        <v>15293.497104433814</v>
      </c>
      <c r="K2781" s="13">
        <f t="shared" si="395"/>
        <v>6860.1166110184367</v>
      </c>
    </row>
    <row r="2782" spans="1:11" x14ac:dyDescent="0.25">
      <c r="A2782">
        <v>27.7700000000012</v>
      </c>
      <c r="B2782" s="6">
        <f t="shared" si="393"/>
        <v>63.286024894980336</v>
      </c>
      <c r="C2782" s="7">
        <f t="shared" si="396"/>
        <v>4.7436699764870074</v>
      </c>
      <c r="D2782" s="7">
        <f t="shared" si="397"/>
        <v>6.47329475282885</v>
      </c>
      <c r="E2782" s="7">
        <f t="shared" si="398"/>
        <v>0.73280611460091616</v>
      </c>
      <c r="F2782" s="8">
        <f t="shared" si="399"/>
        <v>7.1967978651028748</v>
      </c>
      <c r="G2782" s="9">
        <f t="shared" si="394"/>
        <v>34.139233959534302</v>
      </c>
      <c r="I2782">
        <f t="shared" si="400"/>
        <v>27.7700000000012</v>
      </c>
      <c r="J2782" s="14">
        <f t="shared" si="401"/>
        <v>15294.376813871368</v>
      </c>
      <c r="K2782" s="13">
        <f t="shared" si="395"/>
        <v>6856.8244858285479</v>
      </c>
    </row>
    <row r="2783" spans="1:11" x14ac:dyDescent="0.25">
      <c r="A2783">
        <v>27.780000000001198</v>
      </c>
      <c r="B2783" s="6">
        <f t="shared" si="393"/>
        <v>63.140257347173893</v>
      </c>
      <c r="C2783" s="7">
        <f t="shared" si="396"/>
        <v>4.7447618175871851</v>
      </c>
      <c r="D2783" s="7">
        <f t="shared" si="397"/>
        <v>6.4764749073935768</v>
      </c>
      <c r="E2783" s="7">
        <f t="shared" si="398"/>
        <v>0.73261486926638764</v>
      </c>
      <c r="F2783" s="8">
        <f t="shared" si="399"/>
        <v>7.1955456169064949</v>
      </c>
      <c r="G2783" s="9">
        <f t="shared" si="394"/>
        <v>34.141150099804761</v>
      </c>
      <c r="I2783">
        <f t="shared" si="400"/>
        <v>27.780000000001198</v>
      </c>
      <c r="J2783" s="14">
        <f t="shared" si="401"/>
        <v>15295.235244712534</v>
      </c>
      <c r="K2783" s="13">
        <f t="shared" si="395"/>
        <v>6853.5221501138294</v>
      </c>
    </row>
    <row r="2784" spans="1:11" x14ac:dyDescent="0.25">
      <c r="A2784">
        <v>27.7900000000012</v>
      </c>
      <c r="B2784" s="6">
        <f t="shared" si="393"/>
        <v>62.994187415569485</v>
      </c>
      <c r="C2784" s="7">
        <f t="shared" si="396"/>
        <v>4.7458513984378108</v>
      </c>
      <c r="D2784" s="7">
        <f t="shared" si="397"/>
        <v>6.4796616589494</v>
      </c>
      <c r="E2784" s="7">
        <f t="shared" si="398"/>
        <v>0.73242271714651441</v>
      </c>
      <c r="F2784" s="8">
        <f t="shared" si="399"/>
        <v>7.1942873214697887</v>
      </c>
      <c r="G2784" s="9">
        <f t="shared" si="394"/>
        <v>34.14301854536081</v>
      </c>
      <c r="I2784">
        <f t="shared" si="400"/>
        <v>27.7900000000012</v>
      </c>
      <c r="J2784" s="14">
        <f t="shared" si="401"/>
        <v>15296.072308321644</v>
      </c>
      <c r="K2784" s="13">
        <f t="shared" si="395"/>
        <v>6850.2095970366427</v>
      </c>
    </row>
    <row r="2785" spans="1:11" x14ac:dyDescent="0.25">
      <c r="A2785">
        <v>27.800000000001202</v>
      </c>
      <c r="B2785" s="6">
        <f t="shared" si="393"/>
        <v>62.847812971674117</v>
      </c>
      <c r="C2785" s="7">
        <f t="shared" si="396"/>
        <v>4.7469387125663021</v>
      </c>
      <c r="D2785" s="7">
        <f t="shared" si="397"/>
        <v>6.4828550539328385</v>
      </c>
      <c r="E2785" s="7">
        <f t="shared" si="398"/>
        <v>0.73222965392177963</v>
      </c>
      <c r="F2785" s="8">
        <f t="shared" si="399"/>
        <v>7.1930229489069912</v>
      </c>
      <c r="G2785" s="9">
        <f t="shared" si="394"/>
        <v>34.144839096544416</v>
      </c>
      <c r="I2785">
        <f t="shared" si="400"/>
        <v>27.800000000001202</v>
      </c>
      <c r="J2785" s="14">
        <f t="shared" si="401"/>
        <v>15296.887915251898</v>
      </c>
      <c r="K2785" s="13">
        <f t="shared" si="395"/>
        <v>6846.886819764738</v>
      </c>
    </row>
    <row r="2786" spans="1:11" x14ac:dyDescent="0.25">
      <c r="A2786">
        <v>27.8100000000012</v>
      </c>
      <c r="B2786" s="6">
        <f t="shared" si="393"/>
        <v>62.70113186272178</v>
      </c>
      <c r="C2786" s="7">
        <f t="shared" si="396"/>
        <v>4.7480237534595116</v>
      </c>
      <c r="D2786" s="7">
        <f t="shared" si="397"/>
        <v>6.4860551393099568</v>
      </c>
      <c r="E2786" s="7">
        <f t="shared" si="398"/>
        <v>0.73203567522625901</v>
      </c>
      <c r="F2786" s="8">
        <f t="shared" si="399"/>
        <v>7.1917524690099199</v>
      </c>
      <c r="G2786" s="9">
        <f t="shared" si="394"/>
        <v>34.14661155186019</v>
      </c>
      <c r="I2786">
        <f t="shared" si="400"/>
        <v>27.8100000000012</v>
      </c>
      <c r="J2786" s="14">
        <f t="shared" si="401"/>
        <v>15297.681975233365</v>
      </c>
      <c r="K2786" s="13">
        <f t="shared" si="395"/>
        <v>6843.553811471158</v>
      </c>
    </row>
    <row r="2787" spans="1:11" x14ac:dyDescent="0.25">
      <c r="A2787">
        <v>27.820000000001201</v>
      </c>
      <c r="B2787" s="6">
        <f t="shared" si="393"/>
        <v>62.55414191128402</v>
      </c>
      <c r="C2787" s="7">
        <f t="shared" si="396"/>
        <v>4.7491065145632696</v>
      </c>
      <c r="D2787" s="7">
        <f t="shared" si="397"/>
        <v>6.4892619625848766</v>
      </c>
      <c r="E2787" s="7">
        <f t="shared" si="398"/>
        <v>0.73184077664689495</v>
      </c>
      <c r="F2787" s="8">
        <f t="shared" si="399"/>
        <v>7.1904758512429332</v>
      </c>
      <c r="G2787" s="9">
        <f t="shared" si="394"/>
        <v>34.148335707947687</v>
      </c>
      <c r="I2787">
        <f t="shared" si="400"/>
        <v>27.820000000001201</v>
      </c>
      <c r="J2787" s="14">
        <f t="shared" si="401"/>
        <v>15298.454397160564</v>
      </c>
      <c r="K2787" s="13">
        <f t="shared" si="395"/>
        <v>6840.2105653344452</v>
      </c>
    </row>
    <row r="2788" spans="1:11" x14ac:dyDescent="0.25">
      <c r="A2788">
        <v>27.830000000001199</v>
      </c>
      <c r="B2788" s="6">
        <f t="shared" si="393"/>
        <v>62.406840914873129</v>
      </c>
      <c r="C2788" s="7">
        <f t="shared" si="396"/>
        <v>4.7501869892819153</v>
      </c>
      <c r="D2788" s="7">
        <f t="shared" si="397"/>
        <v>6.4924755718084262</v>
      </c>
      <c r="E2788" s="7">
        <f t="shared" si="398"/>
        <v>0.7316449537227584</v>
      </c>
      <c r="F2788" s="8">
        <f t="shared" si="399"/>
        <v>7.189193064737819</v>
      </c>
      <c r="G2788" s="9">
        <f t="shared" si="394"/>
        <v>34.150011359553368</v>
      </c>
      <c r="I2788">
        <f t="shared" si="400"/>
        <v>27.830000000001199</v>
      </c>
      <c r="J2788" s="14">
        <f t="shared" si="401"/>
        <v>15299.205089079909</v>
      </c>
      <c r="K2788" s="13">
        <f t="shared" si="395"/>
        <v>6836.8570745384532</v>
      </c>
    </row>
    <row r="2789" spans="1:11" x14ac:dyDescent="0.25">
      <c r="A2789">
        <v>27.840000000001201</v>
      </c>
      <c r="B2789" s="6">
        <f t="shared" si="393"/>
        <v>62.259226645535897</v>
      </c>
      <c r="C2789" s="7">
        <f t="shared" si="396"/>
        <v>4.7512651709778329</v>
      </c>
      <c r="D2789" s="7">
        <f t="shared" si="397"/>
        <v>6.4956960155869998</v>
      </c>
      <c r="E2789" s="7">
        <f t="shared" si="398"/>
        <v>0.73144820194429505</v>
      </c>
      <c r="F2789" s="8">
        <f t="shared" si="399"/>
        <v>7.1879040782885646</v>
      </c>
      <c r="G2789" s="9">
        <f t="shared" si="394"/>
        <v>34.151638299501975</v>
      </c>
      <c r="I2789">
        <f t="shared" si="400"/>
        <v>27.840000000001201</v>
      </c>
      <c r="J2789" s="14">
        <f t="shared" si="401"/>
        <v>15299.933958176885</v>
      </c>
      <c r="K2789" s="13">
        <f t="shared" si="395"/>
        <v>6833.493332272551</v>
      </c>
    </row>
    <row r="2790" spans="1:11" x14ac:dyDescent="0.25">
      <c r="A2790">
        <v>27.850000000001199</v>
      </c>
      <c r="B2790" s="6">
        <f t="shared" si="393"/>
        <v>62.111296849440649</v>
      </c>
      <c r="C2790" s="7">
        <f t="shared" si="396"/>
        <v>4.7523410529709604</v>
      </c>
      <c r="D2790" s="7">
        <f t="shared" si="397"/>
        <v>6.4989233430915823</v>
      </c>
      <c r="E2790" s="7">
        <f t="shared" si="398"/>
        <v>0.73125051675255481</v>
      </c>
      <c r="F2790" s="8">
        <f t="shared" si="399"/>
        <v>7.186608860346027</v>
      </c>
      <c r="G2790" s="9">
        <f t="shared" si="394"/>
        <v>34.153216318667269</v>
      </c>
      <c r="I2790">
        <f t="shared" si="400"/>
        <v>27.850000000001199</v>
      </c>
      <c r="J2790" s="14">
        <f t="shared" si="401"/>
        <v>15300.640910762937</v>
      </c>
      <c r="K2790" s="13">
        <f t="shared" si="395"/>
        <v>6830.1193317315501</v>
      </c>
    </row>
    <row r="2791" spans="1:11" x14ac:dyDescent="0.25">
      <c r="A2791">
        <v>27.8600000000012</v>
      </c>
      <c r="B2791" s="6">
        <f t="shared" si="393"/>
        <v>61.963049246453487</v>
      </c>
      <c r="C2791" s="7">
        <f t="shared" si="396"/>
        <v>4.7534146285383132</v>
      </c>
      <c r="D2791" s="7">
        <f t="shared" si="397"/>
        <v>6.5021576040669764</v>
      </c>
      <c r="E2791" s="7">
        <f t="shared" si="398"/>
        <v>0.73105189353840672</v>
      </c>
      <c r="F2791" s="8">
        <f t="shared" si="399"/>
        <v>7.1853073790124808</v>
      </c>
      <c r="G2791" s="9">
        <f t="shared" si="394"/>
        <v>34.154745205942213</v>
      </c>
      <c r="I2791">
        <f t="shared" si="400"/>
        <v>27.8600000000012</v>
      </c>
      <c r="J2791" s="14">
        <f t="shared" si="401"/>
        <v>15301.325852262111</v>
      </c>
      <c r="K2791" s="13">
        <f t="shared" si="395"/>
        <v>6826.7350661157052</v>
      </c>
    </row>
    <row r="2792" spans="1:11" x14ac:dyDescent="0.25">
      <c r="A2792">
        <v>27.870000000001198</v>
      </c>
      <c r="B2792" s="6">
        <f t="shared" si="393"/>
        <v>61.814481529707955</v>
      </c>
      <c r="C2792" s="7">
        <f t="shared" si="396"/>
        <v>4.7544858909134788</v>
      </c>
      <c r="D2792" s="7">
        <f t="shared" si="397"/>
        <v>6.5053988488412005</v>
      </c>
      <c r="E2792" s="7">
        <f t="shared" si="398"/>
        <v>0.73085232764173869</v>
      </c>
      <c r="F2792" s="8">
        <f t="shared" si="399"/>
        <v>7.1839996020360779</v>
      </c>
      <c r="G2792" s="9">
        <f t="shared" si="394"/>
        <v>34.156224748208579</v>
      </c>
      <c r="I2792">
        <f t="shared" si="400"/>
        <v>27.870000000001198</v>
      </c>
      <c r="J2792" s="14">
        <f t="shared" si="401"/>
        <v>15301.988687197443</v>
      </c>
      <c r="K2792" s="13">
        <f t="shared" si="395"/>
        <v>6823.3405286307898</v>
      </c>
    </row>
    <row r="2793" spans="1:11" x14ac:dyDescent="0.25">
      <c r="A2793">
        <v>27.8800000000012</v>
      </c>
      <c r="B2793" s="6">
        <f t="shared" si="393"/>
        <v>61.665591365163074</v>
      </c>
      <c r="C2793" s="7">
        <f t="shared" si="396"/>
        <v>4.7555548332861202</v>
      </c>
      <c r="D2793" s="7">
        <f t="shared" si="397"/>
        <v>6.5086471283351308</v>
      </c>
      <c r="E2793" s="7">
        <f t="shared" si="398"/>
        <v>0.73065181435063598</v>
      </c>
      <c r="F2793" s="8">
        <f t="shared" si="399"/>
        <v>7.1826854968051546</v>
      </c>
      <c r="G2793" s="9">
        <f t="shared" si="394"/>
        <v>34.157654730305872</v>
      </c>
      <c r="I2793">
        <f t="shared" si="400"/>
        <v>27.8800000000012</v>
      </c>
      <c r="J2793" s="14">
        <f t="shared" si="401"/>
        <v>15302.629319177031</v>
      </c>
      <c r="K2793" s="13">
        <f t="shared" si="395"/>
        <v>6819.9357124881135</v>
      </c>
    </row>
    <row r="2794" spans="1:11" x14ac:dyDescent="0.25">
      <c r="A2794">
        <v>27.890000000001201</v>
      </c>
      <c r="B2794" s="6">
        <f t="shared" si="393"/>
        <v>61.516376391154395</v>
      </c>
      <c r="C2794" s="7">
        <f t="shared" si="396"/>
        <v>4.7566214488014573</v>
      </c>
      <c r="D2794" s="7">
        <f t="shared" si="397"/>
        <v>6.5119024940722925</v>
      </c>
      <c r="E2794" s="7">
        <f t="shared" si="398"/>
        <v>0.73045034890054839</v>
      </c>
      <c r="F2794" s="8">
        <f t="shared" si="399"/>
        <v>7.1813650303424597</v>
      </c>
      <c r="G2794" s="9">
        <f t="shared" si="394"/>
        <v>34.159034934999674</v>
      </c>
      <c r="I2794">
        <f t="shared" si="400"/>
        <v>27.890000000001201</v>
      </c>
      <c r="J2794" s="14">
        <f t="shared" si="401"/>
        <v>15303.247650879854</v>
      </c>
      <c r="K2794" s="13">
        <f t="shared" si="395"/>
        <v>6816.5206109044293</v>
      </c>
    </row>
    <row r="2795" spans="1:11" x14ac:dyDescent="0.25">
      <c r="A2795">
        <v>27.900000000001199</v>
      </c>
      <c r="B2795" s="6">
        <f t="shared" si="393"/>
        <v>61.366834217933693</v>
      </c>
      <c r="C2795" s="7">
        <f t="shared" si="396"/>
        <v>4.7576857305597509</v>
      </c>
      <c r="D2795" s="7">
        <f t="shared" si="397"/>
        <v>6.5151649981889044</v>
      </c>
      <c r="E2795" s="7">
        <f t="shared" si="398"/>
        <v>0.73024792647343539</v>
      </c>
      <c r="F2795" s="8">
        <f t="shared" si="399"/>
        <v>7.1800381692992294</v>
      </c>
      <c r="G2795" s="9">
        <f t="shared" si="394"/>
        <v>34.160365142949303</v>
      </c>
      <c r="I2795">
        <f t="shared" si="400"/>
        <v>27.900000000001199</v>
      </c>
      <c r="J2795" s="14">
        <f t="shared" si="401"/>
        <v>15303.843584041288</v>
      </c>
      <c r="K2795" s="13">
        <f t="shared" si="395"/>
        <v>6813.0952171022127</v>
      </c>
    </row>
    <row r="2796" spans="1:11" x14ac:dyDescent="0.25">
      <c r="A2796">
        <v>27.910000000001201</v>
      </c>
      <c r="B2796" s="6">
        <f t="shared" si="393"/>
        <v>61.216962427199441</v>
      </c>
      <c r="C2796" s="7">
        <f t="shared" si="396"/>
        <v>4.7587476716157742</v>
      </c>
      <c r="D2796" s="7">
        <f t="shared" si="397"/>
        <v>6.51843469344412</v>
      </c>
      <c r="E2796" s="7">
        <f t="shared" si="398"/>
        <v>0.73004454219689563</v>
      </c>
      <c r="F2796" s="8">
        <f t="shared" si="399"/>
        <v>7.1787048799491533</v>
      </c>
      <c r="G2796" s="9">
        <f t="shared" si="394"/>
        <v>34.161645132674828</v>
      </c>
      <c r="I2796">
        <f t="shared" si="400"/>
        <v>27.910000000001201</v>
      </c>
      <c r="J2796" s="14">
        <f t="shared" si="401"/>
        <v>15304.417019438322</v>
      </c>
      <c r="K2796" s="13">
        <f t="shared" si="395"/>
        <v>6809.6595243093807</v>
      </c>
    </row>
    <row r="2797" spans="1:11" x14ac:dyDescent="0.25">
      <c r="A2797">
        <v>27.920000000001199</v>
      </c>
      <c r="B2797" s="6">
        <f t="shared" si="393"/>
        <v>61.066758571617299</v>
      </c>
      <c r="C2797" s="7">
        <f t="shared" si="396"/>
        <v>4.7598072649782708</v>
      </c>
      <c r="D2797" s="7">
        <f t="shared" si="397"/>
        <v>6.5217116332304927</v>
      </c>
      <c r="E2797" s="7">
        <f t="shared" si="398"/>
        <v>0.72984019114327614</v>
      </c>
      <c r="F2797" s="8">
        <f t="shared" si="399"/>
        <v>7.1773651281822071</v>
      </c>
      <c r="G2797" s="9">
        <f t="shared" si="394"/>
        <v>34.162874680523366</v>
      </c>
      <c r="I2797">
        <f t="shared" si="400"/>
        <v>27.920000000001199</v>
      </c>
      <c r="J2797" s="14">
        <f t="shared" si="401"/>
        <v>15304.967856874468</v>
      </c>
      <c r="K2797" s="13">
        <f t="shared" si="395"/>
        <v>6806.2135257595328</v>
      </c>
    </row>
    <row r="2798" spans="1:11" x14ac:dyDescent="0.25">
      <c r="A2798">
        <v>27.930000000001201</v>
      </c>
      <c r="B2798" s="6">
        <f t="shared" si="393"/>
        <v>60.916220174329908</v>
      </c>
      <c r="C2798" s="7">
        <f t="shared" si="396"/>
        <v>4.7608645036094099</v>
      </c>
      <c r="D2798" s="7">
        <f t="shared" si="397"/>
        <v>6.5249958715846681</v>
      </c>
      <c r="E2798" s="7">
        <f t="shared" si="398"/>
        <v>0.72963486832876434</v>
      </c>
      <c r="F2798" s="8">
        <f t="shared" si="399"/>
        <v>7.1760188794983586</v>
      </c>
      <c r="G2798" s="9">
        <f t="shared" si="394"/>
        <v>34.164053560634706</v>
      </c>
      <c r="I2798">
        <f t="shared" si="400"/>
        <v>27.930000000001201</v>
      </c>
      <c r="J2798" s="14">
        <f t="shared" si="401"/>
        <v>15305.495995164349</v>
      </c>
      <c r="K2798" s="13">
        <f t="shared" si="395"/>
        <v>6802.7572146918064</v>
      </c>
    </row>
    <row r="2799" spans="1:11" x14ac:dyDescent="0.25">
      <c r="A2799">
        <v>27.940000000001199</v>
      </c>
      <c r="B2799" s="6">
        <f t="shared" si="393"/>
        <v>60.765344728456277</v>
      </c>
      <c r="C2799" s="7">
        <f t="shared" si="396"/>
        <v>4.7619193804242324</v>
      </c>
      <c r="D2799" s="7">
        <f t="shared" si="397"/>
        <v>6.5282874631983043</v>
      </c>
      <c r="E2799" s="7">
        <f t="shared" si="398"/>
        <v>0.72942856871245954</v>
      </c>
      <c r="F2799" s="8">
        <f t="shared" si="399"/>
        <v>7.1746660990011302</v>
      </c>
      <c r="G2799" s="9">
        <f t="shared" si="394"/>
        <v>34.165181544906204</v>
      </c>
      <c r="I2799">
        <f t="shared" si="400"/>
        <v>27.940000000001199</v>
      </c>
      <c r="J2799" s="14">
        <f t="shared" si="401"/>
        <v>15306.001332117979</v>
      </c>
      <c r="K2799" s="13">
        <f t="shared" si="395"/>
        <v>6799.2905843510689</v>
      </c>
    </row>
    <row r="2800" spans="1:11" x14ac:dyDescent="0.25">
      <c r="A2800">
        <v>27.9500000000012</v>
      </c>
      <c r="B2800" s="6">
        <f t="shared" si="393"/>
        <v>60.614129696579809</v>
      </c>
      <c r="C2800" s="7">
        <f t="shared" si="396"/>
        <v>4.7629718882900809</v>
      </c>
      <c r="D2800" s="7">
        <f t="shared" si="397"/>
        <v>6.531586463429246</v>
      </c>
      <c r="E2800" s="7">
        <f t="shared" si="398"/>
        <v>0.72922128719542378</v>
      </c>
      <c r="F2800" s="8">
        <f t="shared" si="399"/>
        <v>7.1733067513910225</v>
      </c>
      <c r="G2800" s="9">
        <f t="shared" si="394"/>
        <v>34.166258402956885</v>
      </c>
      <c r="I2800">
        <f t="shared" si="400"/>
        <v>27.9500000000012</v>
      </c>
      <c r="J2800" s="14">
        <f t="shared" si="401"/>
        <v>15306.483764524684</v>
      </c>
      <c r="K2800" s="13">
        <f t="shared" si="395"/>
        <v>6795.8136279877817</v>
      </c>
    </row>
    <row r="2801" spans="1:11" x14ac:dyDescent="0.25">
      <c r="A2801">
        <v>27.960000000001202</v>
      </c>
      <c r="B2801" s="6">
        <f t="shared" si="393"/>
        <v>60.462572510225442</v>
      </c>
      <c r="C2801" s="7">
        <f t="shared" si="396"/>
        <v>4.7640220200260286</v>
      </c>
      <c r="D2801" s="7">
        <f t="shared" si="397"/>
        <v>6.5348929283129245</v>
      </c>
      <c r="E2801" s="7">
        <f t="shared" si="398"/>
        <v>0.72901301861971424</v>
      </c>
      <c r="F2801" s="8">
        <f t="shared" si="399"/>
        <v>7.1719408009588168</v>
      </c>
      <c r="G2801" s="9">
        <f t="shared" si="394"/>
        <v>34.167283902090915</v>
      </c>
      <c r="I2801">
        <f t="shared" si="400"/>
        <v>27.960000000001202</v>
      </c>
      <c r="J2801" s="14">
        <f t="shared" si="401"/>
        <v>15306.943188136731</v>
      </c>
      <c r="K2801" s="13">
        <f t="shared" si="395"/>
        <v>6792.3263388581481</v>
      </c>
    </row>
    <row r="2802" spans="1:11" x14ac:dyDescent="0.25">
      <c r="A2802">
        <v>27.9700000000012</v>
      </c>
      <c r="B2802" s="6">
        <f t="shared" si="393"/>
        <v>60.310670569325005</v>
      </c>
      <c r="C2802" s="7">
        <f t="shared" si="396"/>
        <v>4.7650697684022925</v>
      </c>
      <c r="D2802" s="7">
        <f t="shared" si="397"/>
        <v>6.5382069145740269</v>
      </c>
      <c r="E2802" s="7">
        <f t="shared" si="398"/>
        <v>0.72880375776739137</v>
      </c>
      <c r="F2802" s="8">
        <f t="shared" si="399"/>
        <v>7.1705682115786962</v>
      </c>
      <c r="G2802" s="9">
        <f t="shared" si="394"/>
        <v>34.16825780726014</v>
      </c>
      <c r="I2802">
        <f t="shared" si="400"/>
        <v>27.9700000000012</v>
      </c>
      <c r="J2802" s="14">
        <f t="shared" si="401"/>
        <v>15307.379497652542</v>
      </c>
      <c r="K2802" s="13">
        <f t="shared" si="395"/>
        <v>6788.8287102240356</v>
      </c>
    </row>
    <row r="2803" spans="1:11" x14ac:dyDescent="0.25">
      <c r="A2803">
        <v>27.980000000001201</v>
      </c>
      <c r="B2803" s="6">
        <f t="shared" si="393"/>
        <v>60.158421241670972</v>
      </c>
      <c r="C2803" s="7">
        <f t="shared" si="396"/>
        <v>4.7661151261396375</v>
      </c>
      <c r="D2803" s="7">
        <f t="shared" si="397"/>
        <v>6.5415284796384157</v>
      </c>
      <c r="E2803" s="7">
        <f t="shared" si="398"/>
        <v>0.72859349935950835</v>
      </c>
      <c r="F2803" s="8">
        <f t="shared" si="399"/>
        <v>7.1691889467012428</v>
      </c>
      <c r="G2803" s="9">
        <f t="shared" si="394"/>
        <v>34.16917988102589</v>
      </c>
      <c r="I2803">
        <f t="shared" si="400"/>
        <v>27.980000000001201</v>
      </c>
      <c r="J2803" s="14">
        <f t="shared" si="401"/>
        <v>15307.792586699599</v>
      </c>
      <c r="K2803" s="13">
        <f t="shared" si="395"/>
        <v>6785.3207353530224</v>
      </c>
    </row>
    <row r="2804" spans="1:11" x14ac:dyDescent="0.25">
      <c r="A2804">
        <v>27.990000000001199</v>
      </c>
      <c r="B2804" s="6">
        <f t="shared" si="393"/>
        <v>60.005821862357656</v>
      </c>
      <c r="C2804" s="7">
        <f t="shared" si="396"/>
        <v>4.7671580859087754</v>
      </c>
      <c r="D2804" s="7">
        <f t="shared" si="397"/>
        <v>6.5448576816453112</v>
      </c>
      <c r="E2804" s="7">
        <f t="shared" si="398"/>
        <v>0.72838223805507718</v>
      </c>
      <c r="F2804" s="8">
        <f t="shared" si="399"/>
        <v>7.1678029693462824</v>
      </c>
      <c r="G2804" s="9">
        <f t="shared" si="394"/>
        <v>34.170049883520058</v>
      </c>
      <c r="I2804">
        <f t="shared" si="400"/>
        <v>27.990000000001199</v>
      </c>
      <c r="J2804" s="14">
        <f t="shared" si="401"/>
        <v>15308.182347816986</v>
      </c>
      <c r="K2804" s="13">
        <f t="shared" si="395"/>
        <v>6781.8024075185003</v>
      </c>
    </row>
    <row r="2805" spans="1:11" x14ac:dyDescent="0.25">
      <c r="A2805">
        <v>28.0000000000013</v>
      </c>
      <c r="B2805" s="6">
        <f t="shared" si="393"/>
        <v>59.852869733208607</v>
      </c>
      <c r="C2805" s="7">
        <f t="shared" si="396"/>
        <v>4.7681986403297536</v>
      </c>
      <c r="D2805" s="7">
        <f t="shared" si="397"/>
        <v>6.5481945794597953</v>
      </c>
      <c r="E2805" s="7">
        <f t="shared" si="398"/>
        <v>0.72816996845000814</v>
      </c>
      <c r="F2805" s="8">
        <f t="shared" si="399"/>
        <v>7.1664102420955249</v>
      </c>
      <c r="G2805" s="9">
        <f t="shared" si="394"/>
        <v>34.170867572405101</v>
      </c>
      <c r="I2805">
        <f t="shared" si="400"/>
        <v>28.0000000000013</v>
      </c>
      <c r="J2805" s="14">
        <f t="shared" si="401"/>
        <v>15308.548672437486</v>
      </c>
      <c r="K2805" s="13">
        <f t="shared" si="395"/>
        <v>6778.2737199995263</v>
      </c>
    </row>
    <row r="2806" spans="1:11" x14ac:dyDescent="0.25">
      <c r="A2806">
        <v>28.010000000001199</v>
      </c>
      <c r="B2806" s="6">
        <f t="shared" si="393"/>
        <v>59.699562122199858</v>
      </c>
      <c r="C2806" s="7">
        <f t="shared" si="396"/>
        <v>4.7692367819712826</v>
      </c>
      <c r="D2806" s="7">
        <f t="shared" si="397"/>
        <v>6.5515392326853812</v>
      </c>
      <c r="E2806" s="7">
        <f t="shared" si="398"/>
        <v>0.7279566850760415</v>
      </c>
      <c r="F2806" s="8">
        <f t="shared" si="399"/>
        <v>7.1650107270851731</v>
      </c>
      <c r="G2806" s="9">
        <f t="shared" si="394"/>
        <v>34.171632702833413</v>
      </c>
      <c r="I2806">
        <f t="shared" si="400"/>
        <v>28.010000000001199</v>
      </c>
      <c r="J2806" s="14">
        <f t="shared" si="401"/>
        <v>15308.891450869369</v>
      </c>
      <c r="K2806" s="13">
        <f t="shared" si="395"/>
        <v>6774.7346660811199</v>
      </c>
    </row>
    <row r="2807" spans="1:11" x14ac:dyDescent="0.25">
      <c r="A2807">
        <v>28.0200000000013</v>
      </c>
      <c r="B2807" s="6">
        <f t="shared" si="393"/>
        <v>59.545896262846554</v>
      </c>
      <c r="C2807" s="7">
        <f t="shared" si="396"/>
        <v>4.7702725033502098</v>
      </c>
      <c r="D2807" s="7">
        <f t="shared" si="397"/>
        <v>6.5548917016774091</v>
      </c>
      <c r="E2807" s="7">
        <f t="shared" si="398"/>
        <v>0.72774238239961897</v>
      </c>
      <c r="F2807" s="8">
        <f t="shared" si="399"/>
        <v>7.1636043859980951</v>
      </c>
      <c r="G2807" s="9">
        <f t="shared" si="394"/>
        <v>34.172345027405676</v>
      </c>
      <c r="I2807">
        <f t="shared" si="400"/>
        <v>28.0200000000013</v>
      </c>
      <c r="J2807" s="14">
        <f t="shared" si="401"/>
        <v>15309.210572277743</v>
      </c>
      <c r="K2807" s="13">
        <f t="shared" si="395"/>
        <v>6771.1852390538261</v>
      </c>
    </row>
    <row r="2808" spans="1:11" x14ac:dyDescent="0.25">
      <c r="A2808">
        <v>28.030000000001301</v>
      </c>
      <c r="B2808" s="6">
        <f t="shared" si="393"/>
        <v>59.391869353612599</v>
      </c>
      <c r="C2808" s="7">
        <f t="shared" si="396"/>
        <v>4.7713057969307275</v>
      </c>
      <c r="D2808" s="7">
        <f t="shared" si="397"/>
        <v>6.5582520475559116</v>
      </c>
      <c r="E2808" s="7">
        <f t="shared" si="398"/>
        <v>0.72752705482078384</v>
      </c>
      <c r="F2808" s="8">
        <f t="shared" si="399"/>
        <v>7.1621911800562161</v>
      </c>
      <c r="G2808" s="9">
        <f t="shared" si="394"/>
        <v>34.173004296128354</v>
      </c>
      <c r="I2808">
        <f t="shared" si="400"/>
        <v>28.030000000001301</v>
      </c>
      <c r="J2808" s="14">
        <f t="shared" si="401"/>
        <v>15309.505924665504</v>
      </c>
      <c r="K2808" s="13">
        <f t="shared" si="395"/>
        <v>6767.6254322142704</v>
      </c>
    </row>
    <row r="2809" spans="1:11" x14ac:dyDescent="0.25">
      <c r="A2809">
        <v>28.040000000001299</v>
      </c>
      <c r="B2809" s="6">
        <f t="shared" si="393"/>
        <v>59.237478557269803</v>
      </c>
      <c r="C2809" s="7">
        <f t="shared" si="396"/>
        <v>4.7723366551238238</v>
      </c>
      <c r="D2809" s="7">
        <f t="shared" si="397"/>
        <v>6.5616203322196087</v>
      </c>
      <c r="E2809" s="7">
        <f t="shared" si="398"/>
        <v>0.7273106966720031</v>
      </c>
      <c r="F2809" s="8">
        <f t="shared" si="399"/>
        <v>7.1607710700123413</v>
      </c>
      <c r="G2809" s="9">
        <f t="shared" si="394"/>
        <v>34.173610256370139</v>
      </c>
      <c r="I2809">
        <f t="shared" si="400"/>
        <v>28.040000000001299</v>
      </c>
      <c r="J2809" s="14">
        <f t="shared" si="401"/>
        <v>15309.777394853823</v>
      </c>
      <c r="K2809" s="13">
        <f t="shared" si="395"/>
        <v>6764.0552388648703</v>
      </c>
    </row>
    <row r="2810" spans="1:11" x14ac:dyDescent="0.25">
      <c r="A2810">
        <v>28.050000000001301</v>
      </c>
      <c r="B2810" s="6">
        <f t="shared" si="393"/>
        <v>59.082721000265423</v>
      </c>
      <c r="C2810" s="7">
        <f t="shared" si="396"/>
        <v>4.7733650702865633</v>
      </c>
      <c r="D2810" s="7">
        <f t="shared" si="397"/>
        <v>6.5649966183596957</v>
      </c>
      <c r="E2810" s="7">
        <f t="shared" si="398"/>
        <v>0.72709330221699608</v>
      </c>
      <c r="F2810" s="8">
        <f t="shared" si="399"/>
        <v>7.1593440161420592</v>
      </c>
      <c r="G2810" s="9">
        <f t="shared" si="394"/>
        <v>34.174162652817628</v>
      </c>
      <c r="I2810">
        <f t="shared" si="400"/>
        <v>28.050000000001301</v>
      </c>
      <c r="J2810" s="14">
        <f t="shared" si="401"/>
        <v>15310.024868462297</v>
      </c>
      <c r="K2810" s="13">
        <f t="shared" si="395"/>
        <v>6760.4746523138292</v>
      </c>
    </row>
    <row r="2811" spans="1:11" x14ac:dyDescent="0.25">
      <c r="A2811">
        <v>28.060000000001299</v>
      </c>
      <c r="B2811" s="6">
        <f t="shared" si="393"/>
        <v>58.927593772067304</v>
      </c>
      <c r="C2811" s="7">
        <f t="shared" si="396"/>
        <v>4.7743910347214129</v>
      </c>
      <c r="D2811" s="7">
        <f t="shared" si="397"/>
        <v>6.5683809694741333</v>
      </c>
      <c r="E2811" s="7">
        <f t="shared" si="398"/>
        <v>0.72687486564952586</v>
      </c>
      <c r="F2811" s="8">
        <f t="shared" si="399"/>
        <v>7.1579099782353559</v>
      </c>
      <c r="G2811" s="9">
        <f t="shared" si="394"/>
        <v>34.17466122742983</v>
      </c>
      <c r="I2811">
        <f t="shared" si="400"/>
        <v>28.060000000001299</v>
      </c>
      <c r="J2811" s="14">
        <f t="shared" si="401"/>
        <v>15310.248229888564</v>
      </c>
      <c r="K2811" s="13">
        <f t="shared" si="395"/>
        <v>6756.8836658753326</v>
      </c>
    </row>
    <row r="2812" spans="1:11" x14ac:dyDescent="0.25">
      <c r="A2812">
        <v>28.070000000001301</v>
      </c>
      <c r="B2812" s="6">
        <f t="shared" si="393"/>
        <v>58.772093924494037</v>
      </c>
      <c r="C2812" s="7">
        <f t="shared" si="396"/>
        <v>4.7754145406755439</v>
      </c>
      <c r="D2812" s="7">
        <f t="shared" si="397"/>
        <v>6.5717734498822624</v>
      </c>
      <c r="E2812" s="7">
        <f t="shared" si="398"/>
        <v>0.72665538109216143</v>
      </c>
      <c r="F2812" s="8">
        <f t="shared" si="399"/>
        <v>7.1564689155880412</v>
      </c>
      <c r="G2812" s="9">
        <f t="shared" si="394"/>
        <v>34.175105719391674</v>
      </c>
      <c r="I2812">
        <f t="shared" si="400"/>
        <v>28.070000000001301</v>
      </c>
      <c r="J2812" s="14">
        <f t="shared" si="401"/>
        <v>15310.44736228747</v>
      </c>
      <c r="K2812" s="13">
        <f t="shared" si="395"/>
        <v>6753.2822728694046</v>
      </c>
    </row>
    <row r="2813" spans="1:11" x14ac:dyDescent="0.25">
      <c r="A2813">
        <v>28.080000000001299</v>
      </c>
      <c r="B2813" s="6">
        <f t="shared" si="393"/>
        <v>58.616218471030706</v>
      </c>
      <c r="C2813" s="7">
        <f t="shared" si="396"/>
        <v>4.7764355803401237</v>
      </c>
      <c r="D2813" s="7">
        <f t="shared" si="397"/>
        <v>6.5751741247397293</v>
      </c>
      <c r="E2813" s="7">
        <f t="shared" si="398"/>
        <v>0.72643484259501545</v>
      </c>
      <c r="F2813" s="8">
        <f t="shared" si="399"/>
        <v>7.1550207869930151</v>
      </c>
      <c r="G2813" s="9">
        <f t="shared" si="394"/>
        <v>34.17549586506663</v>
      </c>
      <c r="I2813">
        <f t="shared" si="400"/>
        <v>28.080000000001299</v>
      </c>
      <c r="J2813" s="14">
        <f t="shared" si="401"/>
        <v>15310.62214754985</v>
      </c>
      <c r="K2813" s="13">
        <f t="shared" si="395"/>
        <v>6749.6704666220712</v>
      </c>
    </row>
    <row r="2814" spans="1:11" x14ac:dyDescent="0.25">
      <c r="A2814">
        <v>28.0900000000013</v>
      </c>
      <c r="B2814" s="6">
        <f t="shared" si="393"/>
        <v>58.459964386127105</v>
      </c>
      <c r="C2814" s="7">
        <f t="shared" si="396"/>
        <v>4.7774541458496014</v>
      </c>
      <c r="D2814" s="7">
        <f t="shared" si="397"/>
        <v>6.578583060053802</v>
      </c>
      <c r="E2814" s="7">
        <f t="shared" si="398"/>
        <v>0.72621324413444888</v>
      </c>
      <c r="F2814" s="8">
        <f t="shared" si="399"/>
        <v>7.1535655507312805</v>
      </c>
      <c r="G2814" s="9">
        <f t="shared" si="394"/>
        <v>34.175831397948045</v>
      </c>
      <c r="I2814">
        <f t="shared" si="400"/>
        <v>28.0900000000013</v>
      </c>
      <c r="J2814" s="14">
        <f t="shared" si="401"/>
        <v>15310.772466280723</v>
      </c>
      <c r="K2814" s="13">
        <f t="shared" si="395"/>
        <v>6746.0482404652812</v>
      </c>
    </row>
    <row r="2815" spans="1:11" x14ac:dyDescent="0.25">
      <c r="A2815">
        <v>28.100000000001302</v>
      </c>
      <c r="B2815" s="6">
        <f t="shared" si="393"/>
        <v>58.303328604481024</v>
      </c>
      <c r="C2815" s="7">
        <f t="shared" si="396"/>
        <v>4.7784702292809618</v>
      </c>
      <c r="D2815" s="7">
        <f t="shared" si="397"/>
        <v>6.5820003226990025</v>
      </c>
      <c r="E2815" s="7">
        <f t="shared" si="398"/>
        <v>0.72599057961174807</v>
      </c>
      <c r="F2815" s="8">
        <f t="shared" si="399"/>
        <v>7.1521031645627877</v>
      </c>
      <c r="G2815" s="9">
        <f t="shared" si="394"/>
        <v>34.17611204860944</v>
      </c>
      <c r="I2815">
        <f t="shared" si="400"/>
        <v>28.100000000001302</v>
      </c>
      <c r="J2815" s="14">
        <f t="shared" si="401"/>
        <v>15310.898197777029</v>
      </c>
      <c r="K2815" s="13">
        <f t="shared" si="395"/>
        <v>6742.4155877369494</v>
      </c>
    </row>
    <row r="2816" spans="1:11" x14ac:dyDescent="0.25">
      <c r="A2816">
        <v>28.1100000000013</v>
      </c>
      <c r="B2816" s="6">
        <f t="shared" si="393"/>
        <v>58.146308020303081</v>
      </c>
      <c r="C2816" s="7">
        <f t="shared" si="396"/>
        <v>4.7794838226529892</v>
      </c>
      <c r="D2816" s="7">
        <f t="shared" si="397"/>
        <v>6.5854259804331399</v>
      </c>
      <c r="E2816" s="7">
        <f t="shared" si="398"/>
        <v>0.72576684285177107</v>
      </c>
      <c r="F2816" s="8">
        <f t="shared" si="399"/>
        <v>7.1506335857170535</v>
      </c>
      <c r="G2816" s="9">
        <f t="shared" si="394"/>
        <v>34.176337544653798</v>
      </c>
      <c r="I2816">
        <f t="shared" si="400"/>
        <v>28.1100000000013</v>
      </c>
      <c r="J2816" s="14">
        <f t="shared" si="401"/>
        <v>15310.999220004902</v>
      </c>
      <c r="K2816" s="13">
        <f t="shared" si="395"/>
        <v>6738.7725017810226</v>
      </c>
    </row>
    <row r="2817" spans="1:11" x14ac:dyDescent="0.25">
      <c r="A2817">
        <v>28.120000000001301</v>
      </c>
      <c r="B2817" s="6">
        <f t="shared" si="393"/>
        <v>57.988899486564975</v>
      </c>
      <c r="C2817" s="7">
        <f t="shared" si="396"/>
        <v>4.7804949179254956</v>
      </c>
      <c r="D2817" s="7">
        <f t="shared" si="397"/>
        <v>6.5888601019137232</v>
      </c>
      <c r="E2817" s="7">
        <f t="shared" si="398"/>
        <v>0.72554202760155873</v>
      </c>
      <c r="F2817" s="8">
        <f t="shared" si="399"/>
        <v>7.1491567708835433</v>
      </c>
      <c r="G2817" s="9">
        <f t="shared" si="394"/>
        <v>34.176507610661425</v>
      </c>
      <c r="I2817">
        <f t="shared" si="400"/>
        <v>28.120000000001301</v>
      </c>
      <c r="J2817" s="14">
        <f t="shared" si="401"/>
        <v>15311.075409576319</v>
      </c>
      <c r="K2817" s="13">
        <f t="shared" si="395"/>
        <v>6735.1189759474364</v>
      </c>
    </row>
    <row r="2818" spans="1:11" x14ac:dyDescent="0.25">
      <c r="A2818">
        <v>28.130000000001299</v>
      </c>
      <c r="B2818" s="6">
        <f t="shared" si="393"/>
        <v>57.83109981422934</v>
      </c>
      <c r="C2818" s="7">
        <f t="shared" si="396"/>
        <v>4.7815035069985541</v>
      </c>
      <c r="D2818" s="7">
        <f t="shared" si="397"/>
        <v>6.5923027567147541</v>
      </c>
      <c r="E2818" s="7">
        <f t="shared" si="398"/>
        <v>0.72531612752891772</v>
      </c>
      <c r="F2818" s="8">
        <f t="shared" si="399"/>
        <v>7.1476726762018528</v>
      </c>
      <c r="G2818" s="9">
        <f t="shared" si="394"/>
        <v>34.176621968136899</v>
      </c>
      <c r="I2818">
        <f t="shared" si="400"/>
        <v>28.130000000001299</v>
      </c>
      <c r="J2818" s="14">
        <f t="shared" si="401"/>
        <v>15311.126641725332</v>
      </c>
      <c r="K2818" s="13">
        <f t="shared" si="395"/>
        <v>6731.4550035921402</v>
      </c>
    </row>
    <row r="2819" spans="1:11" x14ac:dyDescent="0.25">
      <c r="A2819">
        <v>28.140000000001301</v>
      </c>
      <c r="B2819" s="6">
        <f t="shared" si="393"/>
        <v>57.672905771460158</v>
      </c>
      <c r="C2819" s="7">
        <f t="shared" si="396"/>
        <v>4.7825095817117047</v>
      </c>
      <c r="D2819" s="7">
        <f t="shared" si="397"/>
        <v>6.5957540153439576</v>
      </c>
      <c r="E2819" s="7">
        <f t="shared" si="398"/>
        <v>0.72508913622096394</v>
      </c>
      <c r="F2819" s="8">
        <f t="shared" si="399"/>
        <v>7.1461812572516257</v>
      </c>
      <c r="G2819" s="9">
        <f t="shared" si="394"/>
        <v>34.176680335454499</v>
      </c>
      <c r="I2819">
        <f t="shared" si="400"/>
        <v>28.140000000001301</v>
      </c>
      <c r="J2819" s="14">
        <f t="shared" si="401"/>
        <v>15311.152790283615</v>
      </c>
      <c r="K2819" s="13">
        <f t="shared" si="395"/>
        <v>6727.7805780771941</v>
      </c>
    </row>
    <row r="2820" spans="1:11" x14ac:dyDescent="0.25">
      <c r="A2820">
        <v>28.150000000001299</v>
      </c>
      <c r="B2820" s="6">
        <f t="shared" si="393"/>
        <v>57.514314082816604</v>
      </c>
      <c r="C2820" s="7">
        <f t="shared" si="396"/>
        <v>4.78351313384315</v>
      </c>
      <c r="D2820" s="7">
        <f t="shared" si="397"/>
        <v>6.599213949260367</v>
      </c>
      <c r="E2820" s="7">
        <f t="shared" si="398"/>
        <v>0.72486104718263922</v>
      </c>
      <c r="F2820" s="8">
        <f t="shared" si="399"/>
        <v>7.1446824690422659</v>
      </c>
      <c r="G2820" s="9">
        <f t="shared" si="394"/>
        <v>34.176682427802582</v>
      </c>
      <c r="I2820">
        <f t="shared" si="400"/>
        <v>28.150000000001299</v>
      </c>
      <c r="J2820" s="14">
        <f t="shared" si="401"/>
        <v>15311.153727655557</v>
      </c>
      <c r="K2820" s="13">
        <f t="shared" si="395"/>
        <v>6724.0956927707421</v>
      </c>
    </row>
    <row r="2821" spans="1:11" x14ac:dyDescent="0.25">
      <c r="A2821">
        <v>28.1600000000013</v>
      </c>
      <c r="B2821" s="6">
        <f t="shared" si="393"/>
        <v>57.355321428423814</v>
      </c>
      <c r="C2821" s="7">
        <f t="shared" si="396"/>
        <v>4.7845141551089334</v>
      </c>
      <c r="D2821" s="7">
        <f t="shared" si="397"/>
        <v>6.6026826308924171</v>
      </c>
      <c r="E2821" s="7">
        <f t="shared" si="398"/>
        <v>0.72463185383518269</v>
      </c>
      <c r="F2821" s="8">
        <f t="shared" si="399"/>
        <v>7.1431762660023654</v>
      </c>
      <c r="G2821" s="9">
        <f t="shared" si="394"/>
        <v>34.176627957126492</v>
      </c>
      <c r="I2821">
        <f t="shared" si="400"/>
        <v>28.1600000000013</v>
      </c>
      <c r="J2821" s="14">
        <f t="shared" si="401"/>
        <v>15311.129324792668</v>
      </c>
      <c r="K2821" s="13">
        <f t="shared" si="395"/>
        <v>6720.4003410469923</v>
      </c>
    </row>
    <row r="2822" spans="1:11" x14ac:dyDescent="0.25">
      <c r="A2822">
        <v>28.170000000001298</v>
      </c>
      <c r="B2822" s="6">
        <f t="shared" si="393"/>
        <v>57.195924443126245</v>
      </c>
      <c r="C2822" s="7">
        <f t="shared" si="396"/>
        <v>4.7855126371621077</v>
      </c>
      <c r="D2822" s="7">
        <f t="shared" si="397"/>
        <v>6.6061601336564104</v>
      </c>
      <c r="E2822" s="7">
        <f t="shared" si="398"/>
        <v>0.72440154951457381</v>
      </c>
      <c r="F2822" s="8">
        <f t="shared" si="399"/>
        <v>7.1416626019689105</v>
      </c>
      <c r="G2822" s="9">
        <f t="shared" si="394"/>
        <v>34.176516632070239</v>
      </c>
      <c r="I2822">
        <f t="shared" si="400"/>
        <v>28.170000000001298</v>
      </c>
      <c r="J2822" s="14">
        <f t="shared" si="401"/>
        <v>15311.079451167467</v>
      </c>
      <c r="K2822" s="13">
        <f t="shared" si="395"/>
        <v>6716.6945162862858</v>
      </c>
    </row>
    <row r="2823" spans="1:11" x14ac:dyDescent="0.25">
      <c r="A2823">
        <v>28.1800000000013</v>
      </c>
      <c r="B2823" s="6">
        <f t="shared" ref="B2823:B2886" si="402">IF(A2823&gt;(B$3/2),4*(ACOS((A2823/B$3)^0.5))*360/(2*PI()),4*(ASIN((A2823/B$3)^0.5))*360/(2*PI()))</f>
        <v>57.036119715618099</v>
      </c>
      <c r="C2823" s="7">
        <f t="shared" si="396"/>
        <v>4.7865085715918818</v>
      </c>
      <c r="D2823" s="7">
        <f t="shared" si="397"/>
        <v>6.6096465319754989</v>
      </c>
      <c r="E2823" s="7">
        <f t="shared" si="398"/>
        <v>0.72417012746993059</v>
      </c>
      <c r="F2823" s="8">
        <f t="shared" si="399"/>
        <v>7.140141430176187</v>
      </c>
      <c r="G2823" s="9">
        <f t="shared" ref="G2823:G2886" si="403">F2823*C2823</f>
        <v>34.176348157916635</v>
      </c>
      <c r="I2823">
        <f t="shared" si="400"/>
        <v>28.1800000000013</v>
      </c>
      <c r="J2823" s="14">
        <f t="shared" si="401"/>
        <v>15311.003974746653</v>
      </c>
      <c r="K2823" s="13">
        <f t="shared" ref="K2823:K2886" si="404">0.00003*(I2823^6) - 0.0033*(I2823^5) + 0.1334*(I2823^4) - 3.3587*(I2823^3) + 50.606*(I2823^2) + 42.71*(I2823) - 20.133</f>
        <v>6712.9782118751118</v>
      </c>
    </row>
    <row r="2824" spans="1:11" x14ac:dyDescent="0.25">
      <c r="A2824">
        <v>28.190000000001302</v>
      </c>
      <c r="B2824" s="6">
        <f t="shared" si="402"/>
        <v>56.875903787553717</v>
      </c>
      <c r="C2824" s="7">
        <f t="shared" si="396"/>
        <v>4.7875019499227518</v>
      </c>
      <c r="D2824" s="7">
        <f t="shared" si="397"/>
        <v>6.6131419012990742</v>
      </c>
      <c r="E2824" s="7">
        <f t="shared" si="398"/>
        <v>0.72393758086187487</v>
      </c>
      <c r="F2824" s="8">
        <f t="shared" si="399"/>
        <v>7.1386127032444673</v>
      </c>
      <c r="G2824" s="9">
        <f t="shared" si="403"/>
        <v>34.176122236526211</v>
      </c>
      <c r="I2824">
        <f t="shared" si="400"/>
        <v>28.190000000001302</v>
      </c>
      <c r="J2824" s="14">
        <f t="shared" si="401"/>
        <v>15310.902761963742</v>
      </c>
      <c r="K2824" s="13">
        <f t="shared" si="404"/>
        <v>6709.2514212061451</v>
      </c>
    </row>
    <row r="2825" spans="1:11" x14ac:dyDescent="0.25">
      <c r="A2825">
        <v>28.2000000000013</v>
      </c>
      <c r="B2825" s="6">
        <f t="shared" si="402"/>
        <v>56.715273152635014</v>
      </c>
      <c r="C2825" s="7">
        <f t="shared" si="396"/>
        <v>4.7884927636136165</v>
      </c>
      <c r="D2825" s="7">
        <f t="shared" si="397"/>
        <v>6.6166463181227009</v>
      </c>
      <c r="E2825" s="7">
        <f t="shared" si="398"/>
        <v>0.72370390276085139</v>
      </c>
      <c r="F2825" s="8">
        <f t="shared" si="399"/>
        <v>7.137076373168358</v>
      </c>
      <c r="G2825" s="9">
        <f t="shared" si="403"/>
        <v>34.1758385662744</v>
      </c>
      <c r="I2825">
        <f t="shared" si="400"/>
        <v>28.2000000000013</v>
      </c>
      <c r="J2825" s="14">
        <f t="shared" si="401"/>
        <v>15310.775677690932</v>
      </c>
      <c r="K2825" s="13">
        <f t="shared" si="404"/>
        <v>6705.5141376782267</v>
      </c>
    </row>
    <row r="2826" spans="1:11" x14ac:dyDescent="0.25">
      <c r="A2826">
        <v>28.210000000001301</v>
      </c>
      <c r="B2826" s="6">
        <f t="shared" si="402"/>
        <v>56.554224255675635</v>
      </c>
      <c r="C2826" s="7">
        <f t="shared" si="396"/>
        <v>4.789481004056884</v>
      </c>
      <c r="D2826" s="7">
        <f t="shared" si="397"/>
        <v>6.6201598600085072</v>
      </c>
      <c r="E2826" s="7">
        <f t="shared" si="398"/>
        <v>0.72346908614541061</v>
      </c>
      <c r="F2826" s="8">
        <f t="shared" si="399"/>
        <v>7.1355323913049133</v>
      </c>
      <c r="G2826" s="9">
        <f t="shared" si="403"/>
        <v>34.175496841987474</v>
      </c>
      <c r="I2826">
        <f t="shared" si="400"/>
        <v>28.210000000001301</v>
      </c>
      <c r="J2826" s="14">
        <f t="shared" si="401"/>
        <v>15310.622585210389</v>
      </c>
      <c r="K2826" s="13">
        <f t="shared" si="404"/>
        <v>6701.7663546964104</v>
      </c>
    </row>
    <row r="2827" spans="1:11" x14ac:dyDescent="0.25">
      <c r="A2827">
        <v>28.220000000001299</v>
      </c>
      <c r="B2827" s="6">
        <f t="shared" si="402"/>
        <v>56.392753491642637</v>
      </c>
      <c r="C2827" s="7">
        <f t="shared" si="396"/>
        <v>4.7904666625775398</v>
      </c>
      <c r="D2827" s="7">
        <f t="shared" si="397"/>
        <v>6.6236826056061169</v>
      </c>
      <c r="E2827" s="7">
        <f t="shared" si="398"/>
        <v>0.72323312390044325</v>
      </c>
      <c r="F2827" s="8">
        <f t="shared" si="399"/>
        <v>7.1339807083614062</v>
      </c>
      <c r="G2827" s="9">
        <f t="shared" si="403"/>
        <v>34.17509675487662</v>
      </c>
      <c r="I2827">
        <f t="shared" si="400"/>
        <v>28.220000000001299</v>
      </c>
      <c r="J2827" s="14">
        <f t="shared" si="401"/>
        <v>15310.443346184726</v>
      </c>
      <c r="K2827" s="13">
        <f t="shared" si="404"/>
        <v>6698.0080656719865</v>
      </c>
    </row>
    <row r="2828" spans="1:11" x14ac:dyDescent="0.25">
      <c r="A2828">
        <v>28.230000000001301</v>
      </c>
      <c r="B2828" s="6">
        <f t="shared" si="402"/>
        <v>56.230857204673185</v>
      </c>
      <c r="C2828" s="7">
        <f t="shared" si="396"/>
        <v>4.7914497304322241</v>
      </c>
      <c r="D2828" s="7">
        <f t="shared" si="397"/>
        <v>6.6272146346740799</v>
      </c>
      <c r="E2828" s="7">
        <f t="shared" si="398"/>
        <v>0.72299600881537818</v>
      </c>
      <c r="F2828" s="8">
        <f t="shared" si="399"/>
        <v>7.1324212743828488</v>
      </c>
      <c r="G2828" s="9">
        <f t="shared" si="403"/>
        <v>34.174637992470764</v>
      </c>
      <c r="I2828">
        <f t="shared" si="400"/>
        <v>28.230000000001301</v>
      </c>
      <c r="J2828" s="14">
        <f t="shared" si="401"/>
        <v>15310.237820626902</v>
      </c>
      <c r="K2828" s="13">
        <f t="shared" si="404"/>
        <v>6694.239264022528</v>
      </c>
    </row>
    <row r="2829" spans="1:11" x14ac:dyDescent="0.25">
      <c r="A2829">
        <v>28.240000000001299</v>
      </c>
      <c r="B2829" s="6">
        <f t="shared" si="402"/>
        <v>56.068531687066368</v>
      </c>
      <c r="C2829" s="7">
        <f t="shared" si="396"/>
        <v>4.7924301988082636</v>
      </c>
      <c r="D2829" s="7">
        <f t="shared" si="397"/>
        <v>6.6307560281018842</v>
      </c>
      <c r="E2829" s="7">
        <f t="shared" si="398"/>
        <v>0.72275773358232598</v>
      </c>
      <c r="F2829" s="8">
        <f t="shared" si="399"/>
        <v>7.1308540387391339</v>
      </c>
      <c r="G2829" s="9">
        <f t="shared" si="403"/>
        <v>34.174120238547296</v>
      </c>
      <c r="I2829">
        <f t="shared" si="400"/>
        <v>28.240000000001299</v>
      </c>
      <c r="J2829" s="14">
        <f t="shared" si="401"/>
        <v>15310.005866869189</v>
      </c>
      <c r="K2829" s="13">
        <f t="shared" si="404"/>
        <v>6690.4599431717261</v>
      </c>
    </row>
    <row r="2830" spans="1:11" x14ac:dyDescent="0.25">
      <c r="A2830">
        <v>28.2500000000013</v>
      </c>
      <c r="B2830" s="6">
        <f t="shared" si="402"/>
        <v>55.905773178249056</v>
      </c>
      <c r="C2830" s="7">
        <f t="shared" si="396"/>
        <v>4.7934080588227035</v>
      </c>
      <c r="D2830" s="7">
        <f t="shared" si="397"/>
        <v>6.6343068679325059</v>
      </c>
      <c r="E2830" s="7">
        <f t="shared" si="398"/>
        <v>0.72251829079418295</v>
      </c>
      <c r="F2830" s="8">
        <f t="shared" si="399"/>
        <v>7.1292789501119085</v>
      </c>
      <c r="G2830" s="9">
        <f t="shared" si="403"/>
        <v>34.173543173061482</v>
      </c>
      <c r="I2830">
        <f t="shared" si="400"/>
        <v>28.2500000000013</v>
      </c>
      <c r="J2830" s="14">
        <f t="shared" si="401"/>
        <v>15309.747341531543</v>
      </c>
      <c r="K2830" s="13">
        <f t="shared" si="404"/>
        <v>6686.6700965497985</v>
      </c>
    </row>
    <row r="2831" spans="1:11" x14ac:dyDescent="0.25">
      <c r="A2831">
        <v>28.260000000001298</v>
      </c>
      <c r="B2831" s="6">
        <f t="shared" si="402"/>
        <v>55.74257786371512</v>
      </c>
      <c r="C2831" s="7">
        <f t="shared" si="396"/>
        <v>4.7943833015213206</v>
      </c>
      <c r="D2831" s="7">
        <f t="shared" si="397"/>
        <v>6.6378672373855627</v>
      </c>
      <c r="E2831" s="7">
        <f t="shared" si="398"/>
        <v>0.72227767294268308</v>
      </c>
      <c r="F2831" s="8">
        <f t="shared" si="399"/>
        <v>7.1276959564810785</v>
      </c>
      <c r="G2831" s="9">
        <f t="shared" si="403"/>
        <v>34.172906472073919</v>
      </c>
      <c r="I2831">
        <f t="shared" si="400"/>
        <v>28.260000000001298</v>
      </c>
      <c r="J2831" s="14">
        <f t="shared" si="401"/>
        <v>15309.462099489116</v>
      </c>
      <c r="K2831" s="13">
        <f t="shared" si="404"/>
        <v>6682.8697175931111</v>
      </c>
    </row>
    <row r="2832" spans="1:11" x14ac:dyDescent="0.25">
      <c r="A2832">
        <v>28.2700000000013</v>
      </c>
      <c r="B2832" s="6">
        <f t="shared" si="402"/>
        <v>55.578941873937254</v>
      </c>
      <c r="C2832" s="7">
        <f t="shared" si="396"/>
        <v>4.7953559178775977</v>
      </c>
      <c r="D2832" s="7">
        <f t="shared" si="397"/>
        <v>6.6414372208810413</v>
      </c>
      <c r="E2832" s="7">
        <f t="shared" si="398"/>
        <v>0.72203587241640066</v>
      </c>
      <c r="F2832" s="8">
        <f t="shared" si="399"/>
        <v>7.1261050051109835</v>
      </c>
      <c r="G2832" s="9">
        <f t="shared" si="403"/>
        <v>34.172209807676126</v>
      </c>
      <c r="I2832">
        <f t="shared" si="400"/>
        <v>28.2700000000013</v>
      </c>
      <c r="J2832" s="14">
        <f t="shared" si="401"/>
        <v>15309.149993838904</v>
      </c>
      <c r="K2832" s="13">
        <f t="shared" si="404"/>
        <v>6679.0587997444472</v>
      </c>
    </row>
    <row r="2833" spans="1:11" x14ac:dyDescent="0.25">
      <c r="A2833">
        <v>28.280000000001301</v>
      </c>
      <c r="B2833" s="6">
        <f t="shared" si="402"/>
        <v>55.414861283250403</v>
      </c>
      <c r="C2833" s="7">
        <f t="shared" si="396"/>
        <v>4.7963258987916984</v>
      </c>
      <c r="D2833" s="7">
        <f t="shared" si="397"/>
        <v>6.6450169040636702</v>
      </c>
      <c r="E2833" s="7">
        <f t="shared" si="398"/>
        <v>0.72179288149870169</v>
      </c>
      <c r="F2833" s="8">
        <f t="shared" si="399"/>
        <v>7.1245060425362032</v>
      </c>
      <c r="G2833" s="9">
        <f t="shared" si="403"/>
        <v>34.171452847914338</v>
      </c>
      <c r="I2833">
        <f t="shared" si="400"/>
        <v>28.280000000001301</v>
      </c>
      <c r="J2833" s="14">
        <f t="shared" si="401"/>
        <v>15308.810875865624</v>
      </c>
      <c r="K2833" s="13">
        <f t="shared" si="404"/>
        <v>6675.237336452914</v>
      </c>
    </row>
    <row r="2834" spans="1:11" x14ac:dyDescent="0.25">
      <c r="A2834">
        <v>28.290000000001299</v>
      </c>
      <c r="B2834" s="6">
        <f t="shared" si="402"/>
        <v>55.250332108706083</v>
      </c>
      <c r="C2834" s="7">
        <f t="shared" si="396"/>
        <v>4.79729323508941</v>
      </c>
      <c r="D2834" s="7">
        <f t="shared" si="397"/>
        <v>6.6486063738279038</v>
      </c>
      <c r="E2834" s="7">
        <f t="shared" si="398"/>
        <v>0.72154869236564401</v>
      </c>
      <c r="F2834" s="8">
        <f t="shared" si="399"/>
        <v>7.1228990145470208</v>
      </c>
      <c r="G2834" s="9">
        <f t="shared" si="403"/>
        <v>34.170635256711449</v>
      </c>
      <c r="I2834">
        <f t="shared" si="400"/>
        <v>28.290000000001299</v>
      </c>
      <c r="J2834" s="14">
        <f t="shared" si="401"/>
        <v>15308.444595006729</v>
      </c>
      <c r="K2834" s="13">
        <f t="shared" si="404"/>
        <v>6671.4053211739965</v>
      </c>
    </row>
    <row r="2835" spans="1:11" x14ac:dyDescent="0.25">
      <c r="A2835">
        <v>28.300000000001301</v>
      </c>
      <c r="B2835" s="6">
        <f t="shared" si="402"/>
        <v>55.085350308896096</v>
      </c>
      <c r="C2835" s="7">
        <f t="shared" si="396"/>
        <v>4.7982579175210658</v>
      </c>
      <c r="D2835" s="7">
        <f t="shared" si="397"/>
        <v>6.6522057183435921</v>
      </c>
      <c r="E2835" s="7">
        <f t="shared" si="398"/>
        <v>0.72130329708381868</v>
      </c>
      <c r="F2835" s="8">
        <f t="shared" si="399"/>
        <v>7.1212838661744762</v>
      </c>
      <c r="G2835" s="9">
        <f t="shared" si="403"/>
        <v>34.169756693786709</v>
      </c>
      <c r="I2835">
        <f t="shared" si="400"/>
        <v>28.300000000001301</v>
      </c>
      <c r="J2835" s="14">
        <f t="shared" si="401"/>
        <v>15308.050998816445</v>
      </c>
      <c r="K2835" s="13">
        <f t="shared" si="404"/>
        <v>6667.562747369564</v>
      </c>
    </row>
    <row r="2836" spans="1:11" x14ac:dyDescent="0.25">
      <c r="A2836">
        <v>28.310000000001299</v>
      </c>
      <c r="B2836" s="6">
        <f t="shared" si="402"/>
        <v>54.919911782745118</v>
      </c>
      <c r="C2836" s="7">
        <f t="shared" si="396"/>
        <v>4.7992199367604513</v>
      </c>
      <c r="D2836" s="7">
        <f t="shared" si="397"/>
        <v>6.6558150270823191</v>
      </c>
      <c r="E2836" s="7">
        <f t="shared" si="398"/>
        <v>0.72105668760813879</v>
      </c>
      <c r="F2836" s="8">
        <f t="shared" si="399"/>
        <v>7.1196605416750511</v>
      </c>
      <c r="G2836" s="9">
        <f t="shared" si="403"/>
        <v>34.168816814573617</v>
      </c>
      <c r="I2836">
        <f t="shared" si="400"/>
        <v>28.310000000001299</v>
      </c>
      <c r="J2836" s="14">
        <f t="shared" si="401"/>
        <v>15307.62993292898</v>
      </c>
      <c r="K2836" s="13">
        <f t="shared" si="404"/>
        <v>6663.7096085079966</v>
      </c>
    </row>
    <row r="2837" spans="1:11" x14ac:dyDescent="0.25">
      <c r="A2837">
        <v>28.320000000001301</v>
      </c>
      <c r="B2837" s="6">
        <f t="shared" si="402"/>
        <v>54.754012368271276</v>
      </c>
      <c r="C2837" s="7">
        <f t="shared" si="396"/>
        <v>4.8001792834036827</v>
      </c>
      <c r="D2837" s="7">
        <f t="shared" si="397"/>
        <v>6.6594343908444422</v>
      </c>
      <c r="E2837" s="7">
        <f t="shared" si="398"/>
        <v>0.72080885577956744</v>
      </c>
      <c r="F2837" s="8">
        <f t="shared" si="399"/>
        <v>7.1180289845149431</v>
      </c>
      <c r="G2837" s="9">
        <f t="shared" si="403"/>
        <v>34.167815270135584</v>
      </c>
      <c r="I2837">
        <f t="shared" si="400"/>
        <v>28.320000000001301</v>
      </c>
      <c r="J2837" s="14">
        <f t="shared" si="401"/>
        <v>15307.181241020742</v>
      </c>
      <c r="K2837" s="13">
        <f t="shared" si="404"/>
        <v>6659.8458980639753</v>
      </c>
    </row>
    <row r="2838" spans="1:11" x14ac:dyDescent="0.25">
      <c r="A2838">
        <v>28.330000000001299</v>
      </c>
      <c r="B2838" s="6">
        <f t="shared" si="402"/>
        <v>54.587647841313505</v>
      </c>
      <c r="C2838" s="7">
        <f t="shared" ref="C2838:C2901" si="405">IF(A2838&gt;(B$3/2),((B$3^2)/8)*((PI()*2-(PI()*B2838/180)+(SIN(B2838*2*PI()/360))))/144,((B$3)^2)/8*((PI()*B2838/180-SIN(B2838*2*PI()/360)))/144)</f>
        <v>4.80113594796806</v>
      </c>
      <c r="D2838" s="7">
        <f t="shared" ref="D2838:D2901" si="406">IF(A2838&gt;(B$3/2),(PI()*B$3*(360-B2838)/360)/12,(PI()*B$3*B2838)/360/12)</f>
        <v>6.6630639017868623</v>
      </c>
      <c r="E2838" s="7">
        <f t="shared" ref="E2838:E2901" si="407">IFERROR(C2838/D2838,0)</f>
        <v>0.72055979332278641</v>
      </c>
      <c r="F2838" s="8">
        <f t="shared" ref="F2838:F2901" si="408">1.486/B$2*((E2838)^0.6667*B$1^0.5)</f>
        <v>7.1163891373539139</v>
      </c>
      <c r="G2838" s="9">
        <f t="shared" si="403"/>
        <v>34.166751707079285</v>
      </c>
      <c r="I2838">
        <f t="shared" ref="I2838:I2901" si="409">A2838</f>
        <v>28.330000000001299</v>
      </c>
      <c r="J2838" s="14">
        <f t="shared" ref="J2838:J2901" si="410">G2838*448</f>
        <v>15306.704764771519</v>
      </c>
      <c r="K2838" s="13">
        <f t="shared" si="404"/>
        <v>6655.9716095187805</v>
      </c>
    </row>
    <row r="2839" spans="1:11" x14ac:dyDescent="0.25">
      <c r="A2839">
        <v>28.3400000000013</v>
      </c>
      <c r="B2839" s="6">
        <f t="shared" si="402"/>
        <v>54.420813914224041</v>
      </c>
      <c r="C2839" s="7">
        <f t="shared" si="405"/>
        <v>4.8020899208909</v>
      </c>
      <c r="D2839" s="7">
        <f t="shared" si="406"/>
        <v>6.6667036534515418</v>
      </c>
      <c r="E2839" s="7">
        <f t="shared" si="407"/>
        <v>0.72030949184380222</v>
      </c>
      <c r="F2839" s="8">
        <f t="shared" si="408"/>
        <v>7.114740942028722</v>
      </c>
      <c r="G2839" s="9">
        <f t="shared" si="403"/>
        <v>34.165625767465954</v>
      </c>
      <c r="I2839">
        <f t="shared" si="409"/>
        <v>28.3400000000013</v>
      </c>
      <c r="J2839" s="14">
        <f t="shared" si="410"/>
        <v>15306.200343824748</v>
      </c>
      <c r="K2839" s="13">
        <f t="shared" si="404"/>
        <v>6652.0867363601101</v>
      </c>
    </row>
    <row r="2840" spans="1:11" x14ac:dyDescent="0.25">
      <c r="A2840">
        <v>28.350000000001302</v>
      </c>
      <c r="B2840" s="6">
        <f t="shared" si="402"/>
        <v>54.253506234526121</v>
      </c>
      <c r="C2840" s="7">
        <f t="shared" si="405"/>
        <v>4.8030411925283483</v>
      </c>
      <c r="D2840" s="7">
        <f t="shared" si="406"/>
        <v>6.6703537407947922</v>
      </c>
      <c r="E2840" s="7">
        <f t="shared" si="407"/>
        <v>0.72005794282748969</v>
      </c>
      <c r="F2840" s="8">
        <f t="shared" si="408"/>
        <v>7.1130843395361101</v>
      </c>
      <c r="G2840" s="9">
        <f t="shared" si="403"/>
        <v>34.164437088720234</v>
      </c>
      <c r="I2840">
        <f t="shared" si="409"/>
        <v>28.350000000001302</v>
      </c>
      <c r="J2840" s="14">
        <f t="shared" si="410"/>
        <v>15305.667815746665</v>
      </c>
      <c r="K2840" s="13">
        <f t="shared" si="404"/>
        <v>6648.1912720821892</v>
      </c>
    </row>
    <row r="2841" spans="1:11" x14ac:dyDescent="0.25">
      <c r="A2841">
        <v>28.3600000000013</v>
      </c>
      <c r="B2841" s="6">
        <f t="shared" si="402"/>
        <v>54.085720383534252</v>
      </c>
      <c r="C2841" s="7">
        <f t="shared" si="405"/>
        <v>4.8039897531541582</v>
      </c>
      <c r="D2841" s="7">
        <f t="shared" si="406"/>
        <v>6.6740142602173789</v>
      </c>
      <c r="E2841" s="7">
        <f t="shared" si="407"/>
        <v>0.71980513763506515</v>
      </c>
      <c r="F2841" s="8">
        <f t="shared" si="408"/>
        <v>7.1114192700153103</v>
      </c>
      <c r="G2841" s="9">
        <f t="shared" si="403"/>
        <v>34.163185303536572</v>
      </c>
      <c r="I2841">
        <f t="shared" si="409"/>
        <v>28.3600000000013</v>
      </c>
      <c r="J2841" s="14">
        <f t="shared" si="410"/>
        <v>15305.107015984384</v>
      </c>
      <c r="K2841" s="13">
        <f t="shared" si="404"/>
        <v>6644.2852101857807</v>
      </c>
    </row>
    <row r="2842" spans="1:11" x14ac:dyDescent="0.25">
      <c r="A2842">
        <v>28.370000000001301</v>
      </c>
      <c r="B2842" s="6">
        <f t="shared" si="402"/>
        <v>53.917451874936674</v>
      </c>
      <c r="C2842" s="7">
        <f t="shared" si="405"/>
        <v>4.804935592958449</v>
      </c>
      <c r="D2842" s="7">
        <f t="shared" si="406"/>
        <v>6.6776853095954394</v>
      </c>
      <c r="E2842" s="7">
        <f t="shared" si="407"/>
        <v>0.71955106750149489</v>
      </c>
      <c r="F2842" s="8">
        <f t="shared" si="408"/>
        <v>7.1097456727301056</v>
      </c>
      <c r="G2842" s="9">
        <f t="shared" si="403"/>
        <v>34.161870039783196</v>
      </c>
      <c r="I2842">
        <f t="shared" si="409"/>
        <v>28.370000000001301</v>
      </c>
      <c r="J2842" s="14">
        <f t="shared" si="410"/>
        <v>15304.517777822872</v>
      </c>
      <c r="K2842" s="13">
        <f t="shared" si="404"/>
        <v>6640.3685441781654</v>
      </c>
    </row>
    <row r="2843" spans="1:11" x14ac:dyDescent="0.25">
      <c r="A2843">
        <v>28.380000000001299</v>
      </c>
      <c r="B2843" s="6">
        <f t="shared" si="402"/>
        <v>53.74869615333963</v>
      </c>
      <c r="C2843" s="7">
        <f t="shared" si="405"/>
        <v>4.8058787020464386</v>
      </c>
      <c r="D2843" s="7">
        <f t="shared" si="406"/>
        <v>6.6813669883122477</v>
      </c>
      <c r="E2843" s="7">
        <f t="shared" si="407"/>
        <v>0.71929572353283222</v>
      </c>
      <c r="F2843" s="8">
        <f t="shared" si="408"/>
        <v>7.1080634860503853</v>
      </c>
      <c r="G2843" s="9">
        <f t="shared" si="403"/>
        <v>34.160490920403511</v>
      </c>
      <c r="I2843">
        <f t="shared" si="409"/>
        <v>28.380000000001299</v>
      </c>
      <c r="J2843" s="14">
        <f t="shared" si="410"/>
        <v>15303.899932340773</v>
      </c>
      <c r="K2843" s="13">
        <f t="shared" si="404"/>
        <v>6636.4412675732538</v>
      </c>
    </row>
    <row r="2844" spans="1:11" x14ac:dyDescent="0.25">
      <c r="A2844">
        <v>28.390000000001301</v>
      </c>
      <c r="B2844" s="6">
        <f t="shared" si="402"/>
        <v>53.579448592769062</v>
      </c>
      <c r="C2844" s="7">
        <f t="shared" si="405"/>
        <v>4.8068190704371396</v>
      </c>
      <c r="D2844" s="7">
        <f t="shared" si="406"/>
        <v>6.685059397290904</v>
      </c>
      <c r="E2844" s="7">
        <f t="shared" si="407"/>
        <v>0.71903909670347665</v>
      </c>
      <c r="F2844" s="8">
        <f t="shared" si="408"/>
        <v>7.1063726474331759</v>
      </c>
      <c r="G2844" s="9">
        <f t="shared" si="403"/>
        <v>34.159047563314651</v>
      </c>
      <c r="I2844">
        <f t="shared" si="409"/>
        <v>28.390000000001301</v>
      </c>
      <c r="J2844" s="14">
        <f t="shared" si="410"/>
        <v>15303.253308364963</v>
      </c>
      <c r="K2844" s="13">
        <f t="shared" si="404"/>
        <v>6632.5033738914717</v>
      </c>
    </row>
    <row r="2845" spans="1:11" x14ac:dyDescent="0.25">
      <c r="A2845">
        <v>28.400000000001299</v>
      </c>
      <c r="B2845" s="6">
        <f t="shared" si="402"/>
        <v>53.409704495132502</v>
      </c>
      <c r="C2845" s="7">
        <f t="shared" si="405"/>
        <v>4.8077566880620441</v>
      </c>
      <c r="D2845" s="7">
        <f t="shared" si="406"/>
        <v>6.6887626390278854</v>
      </c>
      <c r="E2845" s="7">
        <f t="shared" si="407"/>
        <v>0.71878117785336482</v>
      </c>
      <c r="F2845" s="8">
        <f t="shared" si="408"/>
        <v>7.1046730934031874</v>
      </c>
      <c r="G2845" s="9">
        <f t="shared" si="403"/>
        <v>34.157539581303624</v>
      </c>
      <c r="I2845">
        <f t="shared" si="409"/>
        <v>28.400000000001299</v>
      </c>
      <c r="J2845" s="14">
        <f t="shared" si="410"/>
        <v>15302.577732424023</v>
      </c>
      <c r="K2845" s="13">
        <f t="shared" si="404"/>
        <v>6628.5548566599455</v>
      </c>
    </row>
    <row r="2846" spans="1:11" x14ac:dyDescent="0.25">
      <c r="A2846">
        <v>28.4100000000013</v>
      </c>
      <c r="B2846" s="6">
        <f t="shared" si="402"/>
        <v>53.239459088636025</v>
      </c>
      <c r="C2846" s="7">
        <f t="shared" si="405"/>
        <v>4.8086915447637644</v>
      </c>
      <c r="D2846" s="7">
        <f t="shared" si="406"/>
        <v>6.6924768176275853</v>
      </c>
      <c r="E2846" s="7">
        <f t="shared" si="407"/>
        <v>0.71852195768507665</v>
      </c>
      <c r="F2846" s="8">
        <f t="shared" si="408"/>
        <v>7.1029647595327852</v>
      </c>
      <c r="G2846" s="9">
        <f t="shared" si="403"/>
        <v>34.155966581920289</v>
      </c>
      <c r="I2846">
        <f t="shared" si="409"/>
        <v>28.4100000000013</v>
      </c>
      <c r="J2846" s="14">
        <f t="shared" si="410"/>
        <v>15301.873028700289</v>
      </c>
      <c r="K2846" s="13">
        <f t="shared" si="404"/>
        <v>6624.5957094124369</v>
      </c>
    </row>
    <row r="2847" spans="1:11" x14ac:dyDescent="0.25">
      <c r="A2847">
        <v>28.420000000001298</v>
      </c>
      <c r="B2847" s="6">
        <f t="shared" si="402"/>
        <v>53.068707526157134</v>
      </c>
      <c r="C2847" s="7">
        <f t="shared" si="405"/>
        <v>4.8096236302946496</v>
      </c>
      <c r="D2847" s="7">
        <f t="shared" si="406"/>
        <v>6.6962020388378107</v>
      </c>
      <c r="E2847" s="7">
        <f t="shared" si="407"/>
        <v>0.71826142676086357</v>
      </c>
      <c r="F2847" s="8">
        <f t="shared" si="408"/>
        <v>7.1012475804214112</v>
      </c>
      <c r="G2847" s="9">
        <f t="shared" si="403"/>
        <v>34.154328167367524</v>
      </c>
      <c r="I2847">
        <f t="shared" si="409"/>
        <v>28.420000000001298</v>
      </c>
      <c r="J2847" s="14">
        <f t="shared" si="410"/>
        <v>15301.139018980652</v>
      </c>
      <c r="K2847" s="13">
        <f t="shared" si="404"/>
        <v>6620.6259256892636</v>
      </c>
    </row>
    <row r="2848" spans="1:11" x14ac:dyDescent="0.25">
      <c r="A2848">
        <v>28.4300000000013</v>
      </c>
      <c r="B2848" s="6">
        <f t="shared" si="402"/>
        <v>52.897444883570856</v>
      </c>
      <c r="C2848" s="7">
        <f t="shared" si="405"/>
        <v>4.8105529343153748</v>
      </c>
      <c r="D2848" s="7">
        <f t="shared" si="406"/>
        <v>6.6999384100863066</v>
      </c>
      <c r="E2848" s="7">
        <f t="shared" si="407"/>
        <v>0.71799957549959126</v>
      </c>
      <c r="F2848" s="8">
        <f t="shared" si="408"/>
        <v>7.0995214896744221</v>
      </c>
      <c r="G2848" s="9">
        <f t="shared" si="403"/>
        <v>34.152623934388352</v>
      </c>
      <c r="I2848">
        <f t="shared" si="409"/>
        <v>28.4300000000013</v>
      </c>
      <c r="J2848" s="14">
        <f t="shared" si="410"/>
        <v>15300.375522605982</v>
      </c>
      <c r="K2848" s="13">
        <f t="shared" si="404"/>
        <v>6616.6454990375241</v>
      </c>
    </row>
    <row r="2849" spans="1:11" x14ac:dyDescent="0.25">
      <c r="A2849">
        <v>28.440000000001302</v>
      </c>
      <c r="B2849" s="6">
        <f t="shared" si="402"/>
        <v>52.725666158027806</v>
      </c>
      <c r="C2849" s="7">
        <f t="shared" si="405"/>
        <v>4.811479446393494</v>
      </c>
      <c r="D2849" s="7">
        <f t="shared" si="406"/>
        <v>6.7036860405183143</v>
      </c>
      <c r="E2849" s="7">
        <f t="shared" si="407"/>
        <v>0.71773639417359725</v>
      </c>
      <c r="F2849" s="8">
        <f t="shared" si="408"/>
        <v>7.0977864198813334</v>
      </c>
      <c r="G2849" s="9">
        <f t="shared" si="403"/>
        <v>34.150853474149898</v>
      </c>
      <c r="I2849">
        <f t="shared" si="409"/>
        <v>28.440000000001302</v>
      </c>
      <c r="J2849" s="14">
        <f t="shared" si="410"/>
        <v>15299.582356419154</v>
      </c>
      <c r="K2849" s="13">
        <f t="shared" si="404"/>
        <v>6612.6544230110339</v>
      </c>
    </row>
    <row r="2850" spans="1:11" x14ac:dyDescent="0.25">
      <c r="A2850">
        <v>28.4500000000013</v>
      </c>
      <c r="B2850" s="6">
        <f t="shared" si="402"/>
        <v>52.553366266182422</v>
      </c>
      <c r="C2850" s="7">
        <f t="shared" si="405"/>
        <v>4.8124031560019604</v>
      </c>
      <c r="D2850" s="7">
        <f t="shared" si="406"/>
        <v>6.7074450410352293</v>
      </c>
      <c r="E2850" s="7">
        <f t="shared" si="407"/>
        <v>0.71747187290545622</v>
      </c>
      <c r="F2850" s="8">
        <f t="shared" si="408"/>
        <v>7.0960423025934256</v>
      </c>
      <c r="G2850" s="9">
        <f t="shared" si="403"/>
        <v>34.149016372124017</v>
      </c>
      <c r="I2850">
        <f t="shared" si="409"/>
        <v>28.4500000000013</v>
      </c>
      <c r="J2850" s="14">
        <f t="shared" si="410"/>
        <v>15298.75933471156</v>
      </c>
      <c r="K2850" s="13">
        <f t="shared" si="404"/>
        <v>6608.6526911702267</v>
      </c>
    </row>
    <row r="2851" spans="1:11" x14ac:dyDescent="0.25">
      <c r="A2851">
        <v>28.460000000001301</v>
      </c>
      <c r="B2851" s="6">
        <f t="shared" si="402"/>
        <v>52.380540042369866</v>
      </c>
      <c r="C2851" s="7">
        <f t="shared" si="405"/>
        <v>4.8133240525176246</v>
      </c>
      <c r="D2851" s="7">
        <f t="shared" si="406"/>
        <v>6.711215524334377</v>
      </c>
      <c r="E2851" s="7">
        <f t="shared" si="407"/>
        <v>0.71720600166465576</v>
      </c>
      <c r="F2851" s="8">
        <f t="shared" si="408"/>
        <v>7.0942890683007338</v>
      </c>
      <c r="G2851" s="9">
        <f t="shared" si="403"/>
        <v>34.147112207964774</v>
      </c>
      <c r="I2851">
        <f t="shared" si="409"/>
        <v>28.460000000001301</v>
      </c>
      <c r="J2851" s="14">
        <f t="shared" si="410"/>
        <v>15297.906269168219</v>
      </c>
      <c r="K2851" s="13">
        <f t="shared" si="404"/>
        <v>6604.6402970824147</v>
      </c>
    </row>
    <row r="2852" spans="1:11" x14ac:dyDescent="0.25">
      <c r="A2852">
        <v>28.470000000001299</v>
      </c>
      <c r="B2852" s="6">
        <f t="shared" si="402"/>
        <v>52.207182236729409</v>
      </c>
      <c r="C2852" s="7">
        <f t="shared" si="405"/>
        <v>4.8142421252196783</v>
      </c>
      <c r="D2852" s="7">
        <f t="shared" si="406"/>
        <v>6.71499760494995</v>
      </c>
      <c r="E2852" s="7">
        <f t="shared" si="407"/>
        <v>0.71693877026417219</v>
      </c>
      <c r="F2852" s="8">
        <f t="shared" si="408"/>
        <v>7.0925266464083467</v>
      </c>
      <c r="G2852" s="9">
        <f t="shared" si="403"/>
        <v>34.14514055538212</v>
      </c>
      <c r="I2852">
        <f t="shared" si="409"/>
        <v>28.470000000001299</v>
      </c>
      <c r="J2852" s="14">
        <f t="shared" si="410"/>
        <v>15297.02296881119</v>
      </c>
      <c r="K2852" s="13">
        <f t="shared" si="404"/>
        <v>6600.6172343215958</v>
      </c>
    </row>
    <row r="2853" spans="1:11" x14ac:dyDescent="0.25">
      <c r="A2853">
        <v>28.480000000001301</v>
      </c>
      <c r="B2853" s="6">
        <f t="shared" si="402"/>
        <v>52.033287513271411</v>
      </c>
      <c r="C2853" s="7">
        <f t="shared" si="405"/>
        <v>4.8151573632880869</v>
      </c>
      <c r="D2853" s="7">
        <f t="shared" si="406"/>
        <v>6.718791399295184</v>
      </c>
      <c r="E2853" s="7">
        <f t="shared" si="407"/>
        <v>0.71667016835694697</v>
      </c>
      <c r="F2853" s="8">
        <f t="shared" si="408"/>
        <v>7.0907549652120094</v>
      </c>
      <c r="G2853" s="9">
        <f t="shared" si="403"/>
        <v>34.143100982012172</v>
      </c>
      <c r="I2853">
        <f t="shared" si="409"/>
        <v>28.480000000001301</v>
      </c>
      <c r="J2853" s="14">
        <f t="shared" si="410"/>
        <v>15296.109239941452</v>
      </c>
      <c r="K2853" s="13">
        <f t="shared" si="404"/>
        <v>6596.5834964685419</v>
      </c>
    </row>
    <row r="2854" spans="1:11" x14ac:dyDescent="0.25">
      <c r="A2854">
        <v>28.490000000001299</v>
      </c>
      <c r="B2854" s="6">
        <f t="shared" si="402"/>
        <v>51.858850447889793</v>
      </c>
      <c r="C2854" s="7">
        <f t="shared" si="405"/>
        <v>4.8160697558019621</v>
      </c>
      <c r="D2854" s="7">
        <f t="shared" si="406"/>
        <v>6.7225970257057162</v>
      </c>
      <c r="E2854" s="7">
        <f t="shared" si="407"/>
        <v>0.71640018543226414</v>
      </c>
      <c r="F2854" s="8">
        <f t="shared" si="408"/>
        <v>7.0889739518730543</v>
      </c>
      <c r="G2854" s="9">
        <f t="shared" si="403"/>
        <v>34.140993049283729</v>
      </c>
      <c r="I2854">
        <f t="shared" si="409"/>
        <v>28.490000000001299</v>
      </c>
      <c r="J2854" s="14">
        <f t="shared" si="410"/>
        <v>15295.16488607911</v>
      </c>
      <c r="K2854" s="13">
        <f t="shared" si="404"/>
        <v>6592.5390771109514</v>
      </c>
    </row>
    <row r="2855" spans="1:11" x14ac:dyDescent="0.25">
      <c r="A2855">
        <v>28.5000000000013</v>
      </c>
      <c r="B2855" s="6">
        <f t="shared" si="402"/>
        <v>51.683865526311457</v>
      </c>
      <c r="C2855" s="7">
        <f t="shared" si="405"/>
        <v>4.8169792917379173</v>
      </c>
      <c r="D2855" s="7">
        <f t="shared" si="406"/>
        <v>6.7264146044843232</v>
      </c>
      <c r="E2855" s="7">
        <f t="shared" si="407"/>
        <v>0.71612881081201329</v>
      </c>
      <c r="F2855" s="8">
        <f t="shared" si="408"/>
        <v>7.0871835323925279</v>
      </c>
      <c r="G2855" s="9">
        <f t="shared" si="403"/>
        <v>34.138816312280788</v>
      </c>
      <c r="I2855">
        <f t="shared" si="409"/>
        <v>28.5000000000013</v>
      </c>
      <c r="J2855" s="14">
        <f t="shared" si="410"/>
        <v>15294.189707901793</v>
      </c>
      <c r="K2855" s="13">
        <f t="shared" si="404"/>
        <v>6588.4839698432243</v>
      </c>
    </row>
    <row r="2856" spans="1:11" x14ac:dyDescent="0.25">
      <c r="A2856">
        <v>28.510000000001298</v>
      </c>
      <c r="B2856" s="6">
        <f t="shared" si="402"/>
        <v>51.508327141986911</v>
      </c>
      <c r="C2856" s="7">
        <f t="shared" si="405"/>
        <v>4.8178859599683728</v>
      </c>
      <c r="D2856" s="7">
        <f t="shared" si="406"/>
        <v>6.7302442579469419</v>
      </c>
      <c r="E2856" s="7">
        <f t="shared" si="407"/>
        <v>0.71585603364684813</v>
      </c>
      <c r="F2856" s="8">
        <f t="shared" si="408"/>
        <v>7.0853836315846035</v>
      </c>
      <c r="G2856" s="9">
        <f t="shared" si="403"/>
        <v>34.136570319601184</v>
      </c>
      <c r="I2856">
        <f t="shared" si="409"/>
        <v>28.510000000001298</v>
      </c>
      <c r="J2856" s="14">
        <f t="shared" si="410"/>
        <v>15293.18350318133</v>
      </c>
      <c r="K2856" s="13">
        <f t="shared" si="404"/>
        <v>6584.4181682667095</v>
      </c>
    </row>
    <row r="2857" spans="1:11" x14ac:dyDescent="0.25">
      <c r="A2857">
        <v>28.5200000000013</v>
      </c>
      <c r="B2857" s="6">
        <f t="shared" si="402"/>
        <v>51.332229593915862</v>
      </c>
      <c r="C2857" s="7">
        <f t="shared" si="405"/>
        <v>4.8187897492598246</v>
      </c>
      <c r="D2857" s="7">
        <f t="shared" si="406"/>
        <v>6.7340861104701029</v>
      </c>
      <c r="E2857" s="7">
        <f t="shared" si="407"/>
        <v>0.71558184291222671</v>
      </c>
      <c r="F2857" s="8">
        <f t="shared" si="408"/>
        <v>7.0835741730491737</v>
      </c>
      <c r="G2857" s="9">
        <f t="shared" si="403"/>
        <v>34.134254613210999</v>
      </c>
      <c r="I2857">
        <f t="shared" si="409"/>
        <v>28.5200000000013</v>
      </c>
      <c r="J2857" s="14">
        <f t="shared" si="410"/>
        <v>15292.146066718527</v>
      </c>
      <c r="K2857" s="13">
        <f t="shared" si="404"/>
        <v>6580.3416659895638</v>
      </c>
    </row>
    <row r="2858" spans="1:11" x14ac:dyDescent="0.25">
      <c r="A2858">
        <v>28.530000000001301</v>
      </c>
      <c r="B2858" s="6">
        <f t="shared" si="402"/>
        <v>51.155567084405938</v>
      </c>
      <c r="C2858" s="7">
        <f t="shared" si="405"/>
        <v>4.8196906482710737</v>
      </c>
      <c r="D2858" s="7">
        <f t="shared" si="406"/>
        <v>6.7379402885398321</v>
      </c>
      <c r="E2858" s="7">
        <f t="shared" si="407"/>
        <v>0.71530622740433059</v>
      </c>
      <c r="F2858" s="8">
        <f t="shared" si="408"/>
        <v>7.0817550791436021</v>
      </c>
      <c r="G2858" s="9">
        <f t="shared" si="403"/>
        <v>34.131868728294599</v>
      </c>
      <c r="I2858">
        <f t="shared" si="409"/>
        <v>28.530000000001301</v>
      </c>
      <c r="J2858" s="14">
        <f t="shared" si="410"/>
        <v>15291.077190275981</v>
      </c>
      <c r="K2858" s="13">
        <f t="shared" si="404"/>
        <v>6576.2544566269171</v>
      </c>
    </row>
    <row r="2859" spans="1:11" x14ac:dyDescent="0.25">
      <c r="A2859">
        <v>28.540000000001299</v>
      </c>
      <c r="B2859" s="6">
        <f t="shared" si="402"/>
        <v>50.978333716764183</v>
      </c>
      <c r="C2859" s="7">
        <f t="shared" si="405"/>
        <v>4.8205886455514149</v>
      </c>
      <c r="D2859" s="7">
        <f t="shared" si="406"/>
        <v>6.7418069208020164</v>
      </c>
      <c r="E2859" s="7">
        <f t="shared" si="407"/>
        <v>0.71502917573586489</v>
      </c>
      <c r="F2859" s="8">
        <f t="shared" si="408"/>
        <v>7.0799262709536528</v>
      </c>
      <c r="G2859" s="9">
        <f t="shared" si="403"/>
        <v>34.12941219310035</v>
      </c>
      <c r="I2859">
        <f t="shared" si="409"/>
        <v>28.540000000001299</v>
      </c>
      <c r="J2859" s="14">
        <f t="shared" si="410"/>
        <v>15289.976662508958</v>
      </c>
      <c r="K2859" s="13">
        <f t="shared" si="404"/>
        <v>6572.1565338007813</v>
      </c>
    </row>
    <row r="2860" spans="1:11" x14ac:dyDescent="0.25">
      <c r="A2860">
        <v>28.550000000001301</v>
      </c>
      <c r="B2860" s="6">
        <f t="shared" si="402"/>
        <v>50.800523492916113</v>
      </c>
      <c r="C2860" s="7">
        <f t="shared" si="405"/>
        <v>4.8214837295387731</v>
      </c>
      <c r="D2860" s="7">
        <f t="shared" si="406"/>
        <v>6.7456861381143369</v>
      </c>
      <c r="E2860" s="7">
        <f t="shared" si="407"/>
        <v>0.71475067633172629</v>
      </c>
      <c r="F2860" s="8">
        <f t="shared" si="408"/>
        <v>7.0780876682635103</v>
      </c>
      <c r="G2860" s="9">
        <f t="shared" si="403"/>
        <v>34.126884528781545</v>
      </c>
      <c r="I2860">
        <f t="shared" si="409"/>
        <v>28.550000000001301</v>
      </c>
      <c r="J2860" s="14">
        <f t="shared" si="410"/>
        <v>15288.844268894132</v>
      </c>
      <c r="K2860" s="13">
        <f t="shared" si="404"/>
        <v>6568.0478911401096</v>
      </c>
    </row>
    <row r="2861" spans="1:11" x14ac:dyDescent="0.25">
      <c r="A2861">
        <v>28.560000000001299</v>
      </c>
      <c r="B2861" s="6">
        <f t="shared" si="402"/>
        <v>50.622130310950801</v>
      </c>
      <c r="C2861" s="7">
        <f t="shared" si="405"/>
        <v>4.8223758885578105</v>
      </c>
      <c r="D2861" s="7">
        <f t="shared" si="406"/>
        <v>6.7495780735998414</v>
      </c>
      <c r="E2861" s="7">
        <f t="shared" si="407"/>
        <v>0.71447071742453805</v>
      </c>
      <c r="F2861" s="8">
        <f t="shared" si="408"/>
        <v>7.0762391895248751</v>
      </c>
      <c r="G2861" s="9">
        <f t="shared" si="403"/>
        <v>34.124285249232621</v>
      </c>
      <c r="I2861">
        <f t="shared" si="409"/>
        <v>28.560000000001299</v>
      </c>
      <c r="J2861" s="14">
        <f t="shared" si="410"/>
        <v>15287.679791656214</v>
      </c>
      <c r="K2861" s="13">
        <f t="shared" si="404"/>
        <v>6563.9285222808548</v>
      </c>
    </row>
    <row r="2862" spans="1:11" x14ac:dyDescent="0.25">
      <c r="A2862">
        <v>28.570000000001301</v>
      </c>
      <c r="B2862" s="6">
        <f t="shared" si="402"/>
        <v>50.443147962588995</v>
      </c>
      <c r="C2862" s="7">
        <f t="shared" si="405"/>
        <v>4.8232651108179736</v>
      </c>
      <c r="D2862" s="7">
        <f t="shared" si="406"/>
        <v>6.7534828627021719</v>
      </c>
      <c r="E2862" s="7">
        <f t="shared" si="407"/>
        <v>0.71418928705004681</v>
      </c>
      <c r="F2862" s="8">
        <f t="shared" si="408"/>
        <v>7.0743807518251032</v>
      </c>
      <c r="G2862" s="9">
        <f t="shared" si="403"/>
        <v>34.121613860920249</v>
      </c>
      <c r="I2862">
        <f t="shared" si="409"/>
        <v>28.570000000001301</v>
      </c>
      <c r="J2862" s="14">
        <f t="shared" si="410"/>
        <v>15286.483009692271</v>
      </c>
      <c r="K2862" s="13">
        <f t="shared" si="404"/>
        <v>6559.7984208659109</v>
      </c>
    </row>
    <row r="2863" spans="1:11" x14ac:dyDescent="0.25">
      <c r="A2863">
        <v>28.580000000001299</v>
      </c>
      <c r="B2863" s="6">
        <f t="shared" si="402"/>
        <v>50.263570130571892</v>
      </c>
      <c r="C2863" s="7">
        <f t="shared" si="405"/>
        <v>4.8241513844114987</v>
      </c>
      <c r="D2863" s="7">
        <f t="shared" si="406"/>
        <v>6.7574006432425371</v>
      </c>
      <c r="E2863" s="7">
        <f t="shared" si="407"/>
        <v>0.71390637304237603</v>
      </c>
      <c r="F2863" s="8">
        <f t="shared" si="408"/>
        <v>7.0725122708543573</v>
      </c>
      <c r="G2863" s="9">
        <f t="shared" si="403"/>
        <v>34.11886986270936</v>
      </c>
      <c r="I2863">
        <f t="shared" si="409"/>
        <v>28.580000000001299</v>
      </c>
      <c r="J2863" s="14">
        <f t="shared" si="410"/>
        <v>15285.253698493794</v>
      </c>
      <c r="K2863" s="13">
        <f t="shared" si="404"/>
        <v>6555.6575805452303</v>
      </c>
    </row>
    <row r="2864" spans="1:11" x14ac:dyDescent="0.25">
      <c r="A2864">
        <v>28.5900000000013</v>
      </c>
      <c r="B2864" s="6">
        <f t="shared" si="402"/>
        <v>50.083390385966986</v>
      </c>
      <c r="C2864" s="7">
        <f t="shared" si="405"/>
        <v>4.8250346973113745</v>
      </c>
      <c r="D2864" s="7">
        <f t="shared" si="406"/>
        <v>6.7613315554784847</v>
      </c>
      <c r="E2864" s="7">
        <f t="shared" si="407"/>
        <v>0.7136219630291325</v>
      </c>
      <c r="F2864" s="8">
        <f t="shared" si="408"/>
        <v>7.0706336608717342</v>
      </c>
      <c r="G2864" s="9">
        <f t="shared" si="403"/>
        <v>34.116052745683866</v>
      </c>
      <c r="I2864">
        <f t="shared" si="409"/>
        <v>28.5900000000013</v>
      </c>
      <c r="J2864" s="14">
        <f t="shared" si="410"/>
        <v>15283.991630066372</v>
      </c>
      <c r="K2864" s="13">
        <f t="shared" si="404"/>
        <v>6551.505994975776</v>
      </c>
    </row>
    <row r="2865" spans="1:11" x14ac:dyDescent="0.25">
      <c r="A2865">
        <v>28.600000000001302</v>
      </c>
      <c r="B2865" s="6">
        <f t="shared" si="402"/>
        <v>49.90260218538635</v>
      </c>
      <c r="C2865" s="7">
        <f t="shared" si="405"/>
        <v>4.8259150373692385</v>
      </c>
      <c r="D2865" s="7">
        <f t="shared" si="406"/>
        <v>6.7652757421645946</v>
      </c>
      <c r="E2865" s="7">
        <f t="shared" si="407"/>
        <v>0.71333604442635112</v>
      </c>
      <c r="F2865" s="8">
        <f t="shared" si="408"/>
        <v>7.0687448346702899</v>
      </c>
      <c r="G2865" s="9">
        <f t="shared" si="403"/>
        <v>34.113161992961487</v>
      </c>
      <c r="I2865">
        <f t="shared" si="409"/>
        <v>28.600000000001302</v>
      </c>
      <c r="J2865" s="14">
        <f t="shared" si="410"/>
        <v>15282.696572846746</v>
      </c>
      <c r="K2865" s="13">
        <f t="shared" si="404"/>
        <v>6547.3436578215387</v>
      </c>
    </row>
    <row r="2866" spans="1:11" x14ac:dyDescent="0.25">
      <c r="A2866">
        <v>28.6100000000013</v>
      </c>
      <c r="B2866" s="6">
        <f t="shared" si="402"/>
        <v>49.721198868117348</v>
      </c>
      <c r="C2866" s="7">
        <f t="shared" si="405"/>
        <v>4.8267923923132408</v>
      </c>
      <c r="D2866" s="7">
        <f t="shared" si="406"/>
        <v>6.7692333486150753</v>
      </c>
      <c r="E2866" s="7">
        <f t="shared" si="407"/>
        <v>0.71304860443328633</v>
      </c>
      <c r="F2866" s="8">
        <f t="shared" si="408"/>
        <v>7.0668457035409808</v>
      </c>
      <c r="G2866" s="9">
        <f t="shared" si="403"/>
        <v>34.110197079503116</v>
      </c>
      <c r="I2866">
        <f t="shared" si="409"/>
        <v>28.6100000000013</v>
      </c>
      <c r="J2866" s="14">
        <f t="shared" si="410"/>
        <v>15281.368291617397</v>
      </c>
      <c r="K2866" s="13">
        <f t="shared" si="404"/>
        <v>6543.1705627536476</v>
      </c>
    </row>
    <row r="2867" spans="1:11" x14ac:dyDescent="0.25">
      <c r="A2867">
        <v>28.620000000001301</v>
      </c>
      <c r="B2867" s="6">
        <f t="shared" si="402"/>
        <v>49.53917365315818</v>
      </c>
      <c r="C2867" s="7">
        <f t="shared" si="405"/>
        <v>4.8276667497458341</v>
      </c>
      <c r="D2867" s="7">
        <f t="shared" si="406"/>
        <v>6.7732045227684354</v>
      </c>
      <c r="E2867" s="7">
        <f t="shared" si="407"/>
        <v>0.71275963002702969</v>
      </c>
      <c r="F2867" s="8">
        <f t="shared" si="408"/>
        <v>7.0649361772354231</v>
      </c>
      <c r="G2867" s="9">
        <f t="shared" si="403"/>
        <v>34.10715747191589</v>
      </c>
      <c r="I2867">
        <f t="shared" si="409"/>
        <v>28.620000000001301</v>
      </c>
      <c r="J2867" s="14">
        <f t="shared" si="410"/>
        <v>15280.006547418319</v>
      </c>
      <c r="K2867" s="13">
        <f t="shared" si="404"/>
        <v>6538.9867034502859</v>
      </c>
    </row>
    <row r="2868" spans="1:11" x14ac:dyDescent="0.25">
      <c r="A2868">
        <v>28.630000000001299</v>
      </c>
      <c r="B2868" s="6">
        <f t="shared" si="402"/>
        <v>49.356519636158097</v>
      </c>
      <c r="C2868" s="7">
        <f t="shared" si="405"/>
        <v>4.8285380971415313</v>
      </c>
      <c r="D2868" s="7">
        <f t="shared" si="406"/>
        <v>6.7771894152542416</v>
      </c>
      <c r="E2868" s="7">
        <f t="shared" si="407"/>
        <v>0.71246910795695861</v>
      </c>
      <c r="F2868" s="8">
        <f t="shared" si="408"/>
        <v>7.0630161639274736</v>
      </c>
      <c r="G2868" s="9">
        <f t="shared" si="403"/>
        <v>34.104042628250241</v>
      </c>
      <c r="I2868">
        <f t="shared" si="409"/>
        <v>28.630000000001299</v>
      </c>
      <c r="J2868" s="14">
        <f t="shared" si="410"/>
        <v>15278.611097456109</v>
      </c>
      <c r="K2868" s="13">
        <f t="shared" si="404"/>
        <v>6534.7920735967882</v>
      </c>
    </row>
    <row r="2869" spans="1:11" x14ac:dyDescent="0.25">
      <c r="A2869">
        <v>28.6400000000014</v>
      </c>
      <c r="B2869" s="6">
        <f t="shared" si="402"/>
        <v>49.173229786254552</v>
      </c>
      <c r="C2869" s="7">
        <f t="shared" si="405"/>
        <v>4.8294064218445873</v>
      </c>
      <c r="D2869" s="7">
        <f t="shared" si="406"/>
        <v>6.7811881794621209</v>
      </c>
      <c r="E2869" s="7">
        <f t="shared" si="407"/>
        <v>0.7121770247389968</v>
      </c>
      <c r="F2869" s="8">
        <f t="shared" si="408"/>
        <v>7.0610855701735131</v>
      </c>
      <c r="G2869" s="9">
        <f t="shared" si="403"/>
        <v>34.100851997790116</v>
      </c>
      <c r="I2869">
        <f t="shared" si="409"/>
        <v>28.6400000000014</v>
      </c>
      <c r="J2869" s="14">
        <f t="shared" si="410"/>
        <v>15277.181695009971</v>
      </c>
      <c r="K2869" s="13">
        <f t="shared" si="404"/>
        <v>6530.5866668855442</v>
      </c>
    </row>
    <row r="2870" spans="1:11" x14ac:dyDescent="0.25">
      <c r="A2870">
        <v>28.650000000001299</v>
      </c>
      <c r="B2870" s="6">
        <f t="shared" si="402"/>
        <v>48.989296942815457</v>
      </c>
      <c r="C2870" s="7">
        <f t="shared" si="405"/>
        <v>4.8302717110665974</v>
      </c>
      <c r="D2870" s="7">
        <f t="shared" si="406"/>
        <v>6.7852009716128299</v>
      </c>
      <c r="E2870" s="7">
        <f t="shared" si="407"/>
        <v>0.71188336664970597</v>
      </c>
      <c r="F2870" s="8">
        <f t="shared" si="408"/>
        <v>7.0591443008715506</v>
      </c>
      <c r="G2870" s="9">
        <f t="shared" si="403"/>
        <v>34.097585020836846</v>
      </c>
      <c r="I2870">
        <f t="shared" si="409"/>
        <v>28.650000000001299</v>
      </c>
      <c r="J2870" s="14">
        <f t="shared" si="410"/>
        <v>15275.718089334907</v>
      </c>
      <c r="K2870" s="13">
        <f t="shared" si="404"/>
        <v>6526.3704770163322</v>
      </c>
    </row>
    <row r="2871" spans="1:11" x14ac:dyDescent="0.25">
      <c r="A2871">
        <v>28.6600000000014</v>
      </c>
      <c r="B2871" s="6">
        <f t="shared" si="402"/>
        <v>48.804713812044668</v>
      </c>
      <c r="C2871" s="7">
        <f t="shared" si="405"/>
        <v>4.8311339518841505</v>
      </c>
      <c r="D2871" s="7">
        <f t="shared" si="406"/>
        <v>6.7892279508323163</v>
      </c>
      <c r="E2871" s="7">
        <f t="shared" si="407"/>
        <v>0.71158811972013458</v>
      </c>
      <c r="F2871" s="8">
        <f t="shared" si="408"/>
        <v>7.057192259218672</v>
      </c>
      <c r="G2871" s="9">
        <f t="shared" si="403"/>
        <v>34.094241128485336</v>
      </c>
      <c r="I2871">
        <f t="shared" si="409"/>
        <v>28.6600000000014</v>
      </c>
      <c r="J2871" s="14">
        <f t="shared" si="410"/>
        <v>15274.22002556143</v>
      </c>
      <c r="K2871" s="13">
        <f t="shared" si="404"/>
        <v>6522.1434976958089</v>
      </c>
    </row>
    <row r="2872" spans="1:11" x14ac:dyDescent="0.25">
      <c r="A2872">
        <v>28.670000000001401</v>
      </c>
      <c r="B2872" s="6">
        <f t="shared" si="402"/>
        <v>48.619472963518639</v>
      </c>
      <c r="C2872" s="7">
        <f t="shared" si="405"/>
        <v>4.831993131236211</v>
      </c>
      <c r="D2872" s="7">
        <f t="shared" si="406"/>
        <v>6.7932692792272755</v>
      </c>
      <c r="E2872" s="7">
        <f t="shared" si="407"/>
        <v>0.71129126972953483</v>
      </c>
      <c r="F2872" s="8">
        <f t="shared" si="408"/>
        <v>7.0552293466675522</v>
      </c>
      <c r="G2872" s="9">
        <f t="shared" si="403"/>
        <v>34.090819742393755</v>
      </c>
      <c r="I2872">
        <f t="shared" si="409"/>
        <v>28.670000000001401</v>
      </c>
      <c r="J2872" s="14">
        <f t="shared" si="410"/>
        <v>15272.687244592402</v>
      </c>
      <c r="K2872" s="13">
        <f t="shared" si="404"/>
        <v>6517.9057226380864</v>
      </c>
    </row>
    <row r="2873" spans="1:11" x14ac:dyDescent="0.25">
      <c r="A2873">
        <v>28.680000000001399</v>
      </c>
      <c r="B2873" s="6">
        <f t="shared" si="402"/>
        <v>48.433566826558831</v>
      </c>
      <c r="C2873" s="7">
        <f t="shared" si="405"/>
        <v>4.8328492359216639</v>
      </c>
      <c r="D2873" s="7">
        <f t="shared" si="406"/>
        <v>6.797325121964291</v>
      </c>
      <c r="E2873" s="7">
        <f t="shared" si="407"/>
        <v>0.71099280219879601</v>
      </c>
      <c r="F2873" s="8">
        <f t="shared" si="408"/>
        <v>7.0532554628810145</v>
      </c>
      <c r="G2873" s="9">
        <f t="shared" si="403"/>
        <v>34.087320274544815</v>
      </c>
      <c r="I2873">
        <f t="shared" si="409"/>
        <v>28.680000000001399</v>
      </c>
      <c r="J2873" s="14">
        <f t="shared" si="410"/>
        <v>15271.119482996077</v>
      </c>
      <c r="K2873" s="13">
        <f t="shared" si="404"/>
        <v>6513.6571455644626</v>
      </c>
    </row>
    <row r="2874" spans="1:11" x14ac:dyDescent="0.25">
      <c r="A2874">
        <v>28.690000000001401</v>
      </c>
      <c r="B2874" s="6">
        <f t="shared" si="402"/>
        <v>48.246987686510536</v>
      </c>
      <c r="C2874" s="7">
        <f t="shared" si="405"/>
        <v>4.8337022525966313</v>
      </c>
      <c r="D2874" s="7">
        <f t="shared" si="406"/>
        <v>6.8013956473510193</v>
      </c>
      <c r="E2874" s="7">
        <f t="shared" si="407"/>
        <v>0.71069270238370008</v>
      </c>
      <c r="F2874" s="8">
        <f t="shared" si="408"/>
        <v>7.0512705056853733</v>
      </c>
      <c r="G2874" s="9">
        <f t="shared" si="403"/>
        <v>34.083742126999574</v>
      </c>
      <c r="I2874">
        <f t="shared" si="409"/>
        <v>28.690000000001401</v>
      </c>
      <c r="J2874" s="14">
        <f t="shared" si="410"/>
        <v>15269.51647289581</v>
      </c>
      <c r="K2874" s="13">
        <f t="shared" si="404"/>
        <v>6509.3977602033874</v>
      </c>
    </row>
    <row r="2875" spans="1:11" x14ac:dyDescent="0.25">
      <c r="A2875">
        <v>28.700000000001399</v>
      </c>
      <c r="B2875" s="6">
        <f t="shared" si="402"/>
        <v>48.059727680881878</v>
      </c>
      <c r="C2875" s="7">
        <f t="shared" si="405"/>
        <v>4.8345521677717862</v>
      </c>
      <c r="D2875" s="7">
        <f t="shared" si="406"/>
        <v>6.8054810269204218</v>
      </c>
      <c r="E2875" s="7">
        <f t="shared" si="407"/>
        <v>0.71039095526793217</v>
      </c>
      <c r="F2875" s="8">
        <f t="shared" si="408"/>
        <v>7.049274371022058</v>
      </c>
      <c r="G2875" s="9">
        <f t="shared" si="403"/>
        <v>34.080084691642789</v>
      </c>
      <c r="I2875">
        <f t="shared" si="409"/>
        <v>28.700000000001399</v>
      </c>
      <c r="J2875" s="14">
        <f t="shared" si="410"/>
        <v>15267.87794185597</v>
      </c>
      <c r="K2875" s="13">
        <f t="shared" si="404"/>
        <v>6505.1275602906699</v>
      </c>
    </row>
    <row r="2876" spans="1:11" x14ac:dyDescent="0.25">
      <c r="A2876">
        <v>28.710000000001401</v>
      </c>
      <c r="B2876" s="6">
        <f t="shared" si="402"/>
        <v>47.871778795351112</v>
      </c>
      <c r="C2876" s="7">
        <f t="shared" si="405"/>
        <v>4.8353989678095832</v>
      </c>
      <c r="D2876" s="7">
        <f t="shared" si="406"/>
        <v>6.8095814355178801</v>
      </c>
      <c r="E2876" s="7">
        <f t="shared" si="407"/>
        <v>0.71008754555585152</v>
      </c>
      <c r="F2876" s="8">
        <f t="shared" si="408"/>
        <v>7.0472669528975995</v>
      </c>
      <c r="G2876" s="9">
        <f t="shared" si="403"/>
        <v>34.076347349919637</v>
      </c>
      <c r="I2876">
        <f t="shared" si="409"/>
        <v>28.710000000001401</v>
      </c>
      <c r="J2876" s="14">
        <f t="shared" si="410"/>
        <v>15266.203612763997</v>
      </c>
      <c r="K2876" s="13">
        <f t="shared" si="404"/>
        <v>6500.8465395694011</v>
      </c>
    </row>
    <row r="2877" spans="1:11" x14ac:dyDescent="0.25">
      <c r="A2877">
        <v>28.720000000001399</v>
      </c>
      <c r="B2877" s="6">
        <f t="shared" si="402"/>
        <v>47.683132859634362</v>
      </c>
      <c r="C2877" s="7">
        <f t="shared" si="405"/>
        <v>4.8362426389214086</v>
      </c>
      <c r="D2877" s="7">
        <f t="shared" si="406"/>
        <v>6.8136970513913333</v>
      </c>
      <c r="E2877" s="7">
        <f t="shared" si="407"/>
        <v>0.70978245766501535</v>
      </c>
      <c r="F2877" s="8">
        <f t="shared" si="408"/>
        <v>7.0452481433319001</v>
      </c>
      <c r="G2877" s="9">
        <f t="shared" si="403"/>
        <v>34.072529472563623</v>
      </c>
      <c r="I2877">
        <f t="shared" si="409"/>
        <v>28.720000000001399</v>
      </c>
      <c r="J2877" s="14">
        <f t="shared" si="410"/>
        <v>15264.493203708504</v>
      </c>
      <c r="K2877" s="13">
        <f t="shared" si="404"/>
        <v>6496.5546917900356</v>
      </c>
    </row>
    <row r="2878" spans="1:11" x14ac:dyDescent="0.25">
      <c r="A2878">
        <v>28.7300000000014</v>
      </c>
      <c r="B2878" s="6">
        <f t="shared" si="402"/>
        <v>47.493781543206744</v>
      </c>
      <c r="C2878" s="7">
        <f t="shared" si="405"/>
        <v>4.8370831671646632</v>
      </c>
      <c r="D2878" s="7">
        <f t="shared" si="406"/>
        <v>6.8178280562846432</v>
      </c>
      <c r="E2878" s="7">
        <f t="shared" si="407"/>
        <v>0.70947567571843673</v>
      </c>
      <c r="F2878" s="8">
        <f t="shared" si="408"/>
        <v>7.043217832304661</v>
      </c>
      <c r="G2878" s="9">
        <f t="shared" si="403"/>
        <v>34.068630419314864</v>
      </c>
      <c r="I2878">
        <f t="shared" si="409"/>
        <v>28.7300000000014</v>
      </c>
      <c r="J2878" s="14">
        <f t="shared" si="410"/>
        <v>15262.746427853059</v>
      </c>
      <c r="K2878" s="13">
        <f t="shared" si="404"/>
        <v>6492.2520107103037</v>
      </c>
    </row>
    <row r="2879" spans="1:11" x14ac:dyDescent="0.25">
      <c r="A2879">
        <v>28.740000000001402</v>
      </c>
      <c r="B2879" s="6">
        <f t="shared" si="402"/>
        <v>47.303716350872321</v>
      </c>
      <c r="C2879" s="7">
        <f t="shared" si="405"/>
        <v>4.8379205384397546</v>
      </c>
      <c r="D2879" s="7">
        <f t="shared" si="406"/>
        <v>6.8219746355342323</v>
      </c>
      <c r="E2879" s="7">
        <f t="shared" si="407"/>
        <v>0.7091671835365736</v>
      </c>
      <c r="F2879" s="8">
        <f t="shared" si="408"/>
        <v>7.041175907699964</v>
      </c>
      <c r="G2879" s="9">
        <f t="shared" si="403"/>
        <v>34.064649538628835</v>
      </c>
      <c r="I2879">
        <f t="shared" si="409"/>
        <v>28.740000000001402</v>
      </c>
      <c r="J2879" s="14">
        <f t="shared" si="410"/>
        <v>15260.962993305719</v>
      </c>
      <c r="K2879" s="13">
        <f t="shared" si="404"/>
        <v>6487.9384900953428</v>
      </c>
    </row>
    <row r="2880" spans="1:11" x14ac:dyDescent="0.25">
      <c r="A2880">
        <v>28.7500000000014</v>
      </c>
      <c r="B2880" s="6">
        <f t="shared" si="402"/>
        <v>47.112928618175651</v>
      </c>
      <c r="C2880" s="7">
        <f t="shared" si="405"/>
        <v>4.8387547384870091</v>
      </c>
      <c r="D2880" s="7">
        <f t="shared" si="406"/>
        <v>6.8261369781691981</v>
      </c>
      <c r="E2880" s="7">
        <f t="shared" si="407"/>
        <v>0.7088569646290318</v>
      </c>
      <c r="F2880" s="8">
        <f t="shared" si="408"/>
        <v>7.0391222552488539</v>
      </c>
      <c r="G2880" s="9">
        <f t="shared" si="403"/>
        <v>34.060586167374751</v>
      </c>
      <c r="I2880">
        <f t="shared" si="409"/>
        <v>28.7500000000014</v>
      </c>
      <c r="J2880" s="14">
        <f t="shared" si="410"/>
        <v>15259.142602983888</v>
      </c>
      <c r="K2880" s="13">
        <f t="shared" si="404"/>
        <v>6483.6141237176535</v>
      </c>
    </row>
    <row r="2881" spans="1:11" x14ac:dyDescent="0.25">
      <c r="A2881">
        <v>28.760000000001401</v>
      </c>
      <c r="B2881" s="6">
        <f t="shared" si="402"/>
        <v>46.921409506646569</v>
      </c>
      <c r="C2881" s="7">
        <f t="shared" si="405"/>
        <v>4.8395857528835098</v>
      </c>
      <c r="D2881" s="7">
        <f t="shared" si="406"/>
        <v>6.8303152770150435</v>
      </c>
      <c r="E2881" s="7">
        <f t="shared" si="407"/>
        <v>0.70854500218597316</v>
      </c>
      <c r="F2881" s="8">
        <f t="shared" si="408"/>
        <v>7.0370567584699035</v>
      </c>
      <c r="G2881" s="9">
        <f t="shared" si="403"/>
        <v>34.056439630523556</v>
      </c>
      <c r="I2881">
        <f t="shared" si="409"/>
        <v>28.760000000001401</v>
      </c>
      <c r="J2881" s="14">
        <f t="shared" si="410"/>
        <v>15257.284954474553</v>
      </c>
      <c r="K2881" s="13">
        <f t="shared" si="404"/>
        <v>6479.2789053571942</v>
      </c>
    </row>
    <row r="2882" spans="1:11" x14ac:dyDescent="0.25">
      <c r="A2882">
        <v>28.770000000001399</v>
      </c>
      <c r="B2882" s="6">
        <f t="shared" si="402"/>
        <v>46.729149998873467</v>
      </c>
      <c r="C2882" s="7">
        <f t="shared" si="405"/>
        <v>4.8404135670398194</v>
      </c>
      <c r="D2882" s="7">
        <f t="shared" si="406"/>
        <v>6.8345097288011738</v>
      </c>
      <c r="E2882" s="7">
        <f t="shared" si="407"/>
        <v>0.70823127906921068</v>
      </c>
      <c r="F2882" s="8">
        <f t="shared" si="408"/>
        <v>7.0349792986075999</v>
      </c>
      <c r="G2882" s="9">
        <f t="shared" si="403"/>
        <v>34.052209240824496</v>
      </c>
      <c r="I2882">
        <f t="shared" si="409"/>
        <v>28.770000000001399</v>
      </c>
      <c r="J2882" s="14">
        <f t="shared" si="410"/>
        <v>15255.389739889375</v>
      </c>
      <c r="K2882" s="13">
        <f t="shared" si="404"/>
        <v>6474.9328288013312</v>
      </c>
    </row>
    <row r="2883" spans="1:11" x14ac:dyDescent="0.25">
      <c r="A2883">
        <v>28.780000000001401</v>
      </c>
      <c r="B2883" s="6">
        <f t="shared" si="402"/>
        <v>46.536140893393799</v>
      </c>
      <c r="C2883" s="7">
        <f t="shared" si="405"/>
        <v>4.8412381661966419</v>
      </c>
      <c r="D2883" s="7">
        <f t="shared" si="406"/>
        <v>6.8387205342723609</v>
      </c>
      <c r="E2883" s="7">
        <f t="shared" si="407"/>
        <v>0.70791577780298187</v>
      </c>
      <c r="F2883" s="8">
        <f t="shared" si="408"/>
        <v>7.0328897545685116</v>
      </c>
      <c r="G2883" s="9">
        <f t="shared" si="403"/>
        <v>34.04789429847041</v>
      </c>
      <c r="I2883">
        <f t="shared" si="409"/>
        <v>28.780000000001401</v>
      </c>
      <c r="J2883" s="14">
        <f t="shared" si="410"/>
        <v>15253.456645714745</v>
      </c>
      <c r="K2883" s="13">
        <f t="shared" si="404"/>
        <v>6470.5758878448787</v>
      </c>
    </row>
    <row r="2884" spans="1:11" x14ac:dyDescent="0.25">
      <c r="A2884">
        <v>28.790000000001399</v>
      </c>
      <c r="B2884" s="6">
        <f t="shared" si="402"/>
        <v>46.342372799398255</v>
      </c>
      <c r="C2884" s="7">
        <f t="shared" si="405"/>
        <v>4.842059535421364</v>
      </c>
      <c r="D2884" s="7">
        <f t="shared" si="406"/>
        <v>6.8429478983042804</v>
      </c>
      <c r="E2884" s="7">
        <f t="shared" si="407"/>
        <v>0.70759848056438546</v>
      </c>
      <c r="F2884" s="8">
        <f t="shared" si="408"/>
        <v>7.0307880028551279</v>
      </c>
      <c r="G2884" s="9">
        <f t="shared" si="403"/>
        <v>34.043494090750798</v>
      </c>
      <c r="I2884">
        <f t="shared" si="409"/>
        <v>28.790000000001399</v>
      </c>
      <c r="J2884" s="14">
        <f t="shared" si="410"/>
        <v>15251.485352656357</v>
      </c>
      <c r="K2884" s="13">
        <f t="shared" si="404"/>
        <v>6466.2080762901332</v>
      </c>
    </row>
    <row r="2885" spans="1:11" x14ac:dyDescent="0.25">
      <c r="A2885">
        <v>28.8000000000014</v>
      </c>
      <c r="B2885" s="6">
        <f t="shared" si="402"/>
        <v>46.147836131234641</v>
      </c>
      <c r="C2885" s="7">
        <f t="shared" si="405"/>
        <v>4.8428776596045138</v>
      </c>
      <c r="D2885" s="7">
        <f t="shared" si="406"/>
        <v>6.8471920300234244</v>
      </c>
      <c r="E2885" s="7">
        <f t="shared" si="407"/>
        <v>0.70727936917346046</v>
      </c>
      <c r="F2885" s="8">
        <f t="shared" si="408"/>
        <v>7.0286739174972164</v>
      </c>
      <c r="G2885" s="9">
        <f t="shared" si="403"/>
        <v>34.039007891692208</v>
      </c>
      <c r="I2885">
        <f t="shared" si="409"/>
        <v>28.8000000000014</v>
      </c>
      <c r="J2885" s="14">
        <f t="shared" si="410"/>
        <v>15249.475535478108</v>
      </c>
      <c r="K2885" s="13">
        <f t="shared" si="404"/>
        <v>6461.8293879469138</v>
      </c>
    </row>
    <row r="2886" spans="1:11" x14ac:dyDescent="0.25">
      <c r="A2886">
        <v>28.810000000001398</v>
      </c>
      <c r="B2886" s="6">
        <f t="shared" si="402"/>
        <v>45.9525211027076</v>
      </c>
      <c r="C2886" s="7">
        <f t="shared" si="405"/>
        <v>4.8436925234560988</v>
      </c>
      <c r="D2886" s="7">
        <f t="shared" si="406"/>
        <v>6.8514531429314545</v>
      </c>
      <c r="E2886" s="7">
        <f t="shared" si="407"/>
        <v>0.70695842508289886</v>
      </c>
      <c r="F2886" s="8">
        <f t="shared" si="408"/>
        <v>7.0265473699806655</v>
      </c>
      <c r="G2886" s="9">
        <f t="shared" si="403"/>
        <v>34.034434961685463</v>
      </c>
      <c r="I2886">
        <f t="shared" si="409"/>
        <v>28.810000000001398</v>
      </c>
      <c r="J2886" s="14">
        <f t="shared" si="410"/>
        <v>15247.426862835087</v>
      </c>
      <c r="K2886" s="13">
        <f t="shared" si="404"/>
        <v>6457.4398166325263</v>
      </c>
    </row>
    <row r="2887" spans="1:11" x14ac:dyDescent="0.25">
      <c r="A2887">
        <v>28.8200000000014</v>
      </c>
      <c r="B2887" s="6">
        <f t="shared" ref="B2887:B2950" si="411">IF(A2887&gt;(B$3/2),4*(ACOS((A2887/B$3)^0.5))*360/(2*PI()),4*(ASIN((A2887/B$3)^0.5))*360/(2*PI()))</f>
        <v>45.756417721159998</v>
      </c>
      <c r="C2887" s="7">
        <f t="shared" si="405"/>
        <v>4.844504111501859</v>
      </c>
      <c r="D2887" s="7">
        <f t="shared" si="406"/>
        <v>6.855731455034328</v>
      </c>
      <c r="E2887" s="7">
        <f t="shared" si="407"/>
        <v>0.70663562936737023</v>
      </c>
      <c r="F2887" s="8">
        <f t="shared" si="408"/>
        <v>7.0244082291736243</v>
      </c>
      <c r="G2887" s="9">
        <f t="shared" ref="G2887:G2950" si="412">F2887*C2887</f>
        <v>34.029774547099116</v>
      </c>
      <c r="I2887">
        <f t="shared" si="409"/>
        <v>28.8200000000014</v>
      </c>
      <c r="J2887" s="14">
        <f t="shared" si="410"/>
        <v>15245.338997100404</v>
      </c>
      <c r="K2887" s="13">
        <f t="shared" ref="K2887:K2950" si="413">0.00003*(I2887^6) - 0.0033*(I2887^5) + 0.1334*(I2887^4) - 3.3587*(I2887^3) + 50.606*(I2887^2) + 42.71*(I2887) - 20.133</f>
        <v>6453.039356171902</v>
      </c>
    </row>
    <row r="2888" spans="1:11" x14ac:dyDescent="0.25">
      <c r="A2888">
        <v>28.830000000001402</v>
      </c>
      <c r="B2888" s="6">
        <f t="shared" si="411"/>
        <v>45.559515781329473</v>
      </c>
      <c r="C2888" s="7">
        <f t="shared" si="405"/>
        <v>4.8453124080793941</v>
      </c>
      <c r="D2888" s="7">
        <f t="shared" si="406"/>
        <v>6.8600271889763365</v>
      </c>
      <c r="E2888" s="7">
        <f t="shared" si="407"/>
        <v>0.70631096271244065</v>
      </c>
      <c r="F2888" s="8">
        <f t="shared" si="408"/>
        <v>7.0222563612498465</v>
      </c>
      <c r="G2888" s="9">
        <f t="shared" si="412"/>
        <v>34.025025879878335</v>
      </c>
      <c r="I2888">
        <f t="shared" si="409"/>
        <v>28.830000000001402</v>
      </c>
      <c r="J2888" s="14">
        <f t="shared" si="410"/>
        <v>15243.211594185494</v>
      </c>
      <c r="K2888" s="13">
        <f t="shared" si="413"/>
        <v>6448.6280003974589</v>
      </c>
    </row>
    <row r="2889" spans="1:11" x14ac:dyDescent="0.25">
      <c r="A2889">
        <v>28.8400000000014</v>
      </c>
      <c r="B2889" s="6">
        <f t="shared" si="411"/>
        <v>45.361804858967602</v>
      </c>
      <c r="C2889" s="7">
        <f t="shared" si="405"/>
        <v>4.8461173973341749</v>
      </c>
      <c r="D2889" s="7">
        <f t="shared" si="406"/>
        <v>6.8643405721792989</v>
      </c>
      <c r="E2889" s="7">
        <f t="shared" si="407"/>
        <v>0.7059844054030705</v>
      </c>
      <c r="F2889" s="8">
        <f t="shared" si="408"/>
        <v>7.0200916296091265</v>
      </c>
      <c r="G2889" s="9">
        <f t="shared" si="412"/>
        <v>34.020188177128809</v>
      </c>
      <c r="I2889">
        <f t="shared" si="409"/>
        <v>28.8400000000014</v>
      </c>
      <c r="J2889" s="14">
        <f t="shared" si="410"/>
        <v>15241.044303353707</v>
      </c>
      <c r="K2889" s="13">
        <f t="shared" si="413"/>
        <v>6444.2057431491903</v>
      </c>
    </row>
    <row r="2890" spans="1:11" x14ac:dyDescent="0.25">
      <c r="A2890">
        <v>28.850000000001401</v>
      </c>
      <c r="B2890" s="6">
        <f t="shared" si="411"/>
        <v>45.163274304210596</v>
      </c>
      <c r="C2890" s="7">
        <f t="shared" si="405"/>
        <v>4.8469190632154469</v>
      </c>
      <c r="D2890" s="7">
        <f t="shared" si="406"/>
        <v>6.8686718369872004</v>
      </c>
      <c r="E2890" s="7">
        <f t="shared" si="407"/>
        <v>0.7056559373116662</v>
      </c>
      <c r="F2890" s="8">
        <f t="shared" si="408"/>
        <v>7.0179138947946385</v>
      </c>
      <c r="G2890" s="9">
        <f t="shared" si="412"/>
        <v>34.015260640684694</v>
      </c>
      <c r="I2890">
        <f t="shared" si="409"/>
        <v>28.850000000001401</v>
      </c>
      <c r="J2890" s="14">
        <f t="shared" si="410"/>
        <v>15238.836767026743</v>
      </c>
      <c r="K2890" s="13">
        <f t="shared" si="413"/>
        <v>6439.772578274843</v>
      </c>
    </row>
    <row r="2891" spans="1:11" x14ac:dyDescent="0.25">
      <c r="A2891">
        <v>28.860000000001399</v>
      </c>
      <c r="B2891" s="6">
        <f t="shared" si="411"/>
        <v>44.963913234690004</v>
      </c>
      <c r="C2891" s="7">
        <f t="shared" si="405"/>
        <v>4.8477173894719945</v>
      </c>
      <c r="D2891" s="7">
        <f t="shared" si="406"/>
        <v>6.87302122081649</v>
      </c>
      <c r="E2891" s="7">
        <f t="shared" si="407"/>
        <v>0.70532553788566699</v>
      </c>
      <c r="F2891" s="8">
        <f t="shared" si="408"/>
        <v>7.0157230144070741</v>
      </c>
      <c r="G2891" s="9">
        <f t="shared" si="412"/>
        <v>34.010242456660052</v>
      </c>
      <c r="I2891">
        <f t="shared" si="409"/>
        <v>28.860000000001399</v>
      </c>
      <c r="J2891" s="14">
        <f t="shared" si="410"/>
        <v>15236.588620583703</v>
      </c>
      <c r="K2891" s="13">
        <f t="shared" si="413"/>
        <v>6435.3284996296898</v>
      </c>
    </row>
    <row r="2892" spans="1:11" x14ac:dyDescent="0.25">
      <c r="A2892">
        <v>28.870000000001401</v>
      </c>
      <c r="B2892" s="6">
        <f t="shared" si="411"/>
        <v>44.763710528370666</v>
      </c>
      <c r="C2892" s="7">
        <f t="shared" si="405"/>
        <v>4.8485123596477946</v>
      </c>
      <c r="D2892" s="7">
        <f t="shared" si="406"/>
        <v>6.877388966312334</v>
      </c>
      <c r="E2892" s="7">
        <f t="shared" si="407"/>
        <v>0.70499318613464634</v>
      </c>
      <c r="F2892" s="8">
        <f t="shared" si="408"/>
        <v>7.0135188430154134</v>
      </c>
      <c r="G2892" s="9">
        <f t="shared" si="412"/>
        <v>34.005132794982934</v>
      </c>
      <c r="I2892">
        <f t="shared" si="409"/>
        <v>28.870000000001401</v>
      </c>
      <c r="J2892" s="14">
        <f t="shared" si="410"/>
        <v>15234.299492152355</v>
      </c>
      <c r="K2892" s="13">
        <f t="shared" si="413"/>
        <v>6430.873501076635</v>
      </c>
    </row>
    <row r="2893" spans="1:11" x14ac:dyDescent="0.25">
      <c r="A2893">
        <v>28.880000000001399</v>
      </c>
      <c r="B2893" s="6">
        <f t="shared" si="411"/>
        <v>44.562654816102892</v>
      </c>
      <c r="C2893" s="7">
        <f t="shared" si="405"/>
        <v>4.8493039570775123</v>
      </c>
      <c r="D2893" s="7">
        <f t="shared" si="406"/>
        <v>6.8817753215111024</v>
      </c>
      <c r="E2893" s="7">
        <f t="shared" si="407"/>
        <v>0.70465886061689975</v>
      </c>
      <c r="F2893" s="8">
        <f t="shared" si="408"/>
        <v>7.0113012320641577</v>
      </c>
      <c r="G2893" s="9">
        <f t="shared" si="412"/>
        <v>33.999930808911159</v>
      </c>
      <c r="I2893">
        <f t="shared" si="409"/>
        <v>28.880000000001399</v>
      </c>
      <c r="J2893" s="14">
        <f t="shared" si="410"/>
        <v>15231.969002392199</v>
      </c>
      <c r="K2893" s="13">
        <f t="shared" si="413"/>
        <v>6426.4075764863464</v>
      </c>
    </row>
    <row r="2894" spans="1:11" x14ac:dyDescent="0.25">
      <c r="A2894">
        <v>28.8900000000014</v>
      </c>
      <c r="B2894" s="6">
        <f t="shared" si="411"/>
        <v>44.360734473874089</v>
      </c>
      <c r="C2894" s="7">
        <f t="shared" si="405"/>
        <v>4.8500921648818798</v>
      </c>
      <c r="D2894" s="7">
        <f t="shared" si="406"/>
        <v>6.88618054000941</v>
      </c>
      <c r="E2894" s="7">
        <f t="shared" si="407"/>
        <v>0.70432253942549872</v>
      </c>
      <c r="F2894" s="8">
        <f t="shared" si="408"/>
        <v>7.0090700297768533</v>
      </c>
      <c r="G2894" s="9">
        <f t="shared" si="412"/>
        <v>33.994635634529118</v>
      </c>
      <c r="I2894">
        <f t="shared" si="409"/>
        <v>28.8900000000014</v>
      </c>
      <c r="J2894" s="14">
        <f t="shared" si="410"/>
        <v>15229.596764269045</v>
      </c>
      <c r="K2894" s="13">
        <f t="shared" si="413"/>
        <v>6421.9307197371827</v>
      </c>
    </row>
    <row r="2895" spans="1:11" x14ac:dyDescent="0.25">
      <c r="A2895">
        <v>28.900000000001398</v>
      </c>
      <c r="B2895" s="6">
        <f t="shared" si="411"/>
        <v>44.157937614745862</v>
      </c>
      <c r="C2895" s="7">
        <f t="shared" si="405"/>
        <v>4.850876965962919</v>
      </c>
      <c r="D2895" s="7">
        <f t="shared" si="406"/>
        <v>6.8906048811400247</v>
      </c>
      <c r="E2895" s="7">
        <f t="shared" si="407"/>
        <v>0.70398420017378205</v>
      </c>
      <c r="F2895" s="8">
        <f t="shared" si="408"/>
        <v>7.00682508105574</v>
      </c>
      <c r="G2895" s="9">
        <f t="shared" si="412"/>
        <v>33.989246390224551</v>
      </c>
      <c r="I2895">
        <f t="shared" si="409"/>
        <v>28.900000000001398</v>
      </c>
      <c r="J2895" s="14">
        <f t="shared" si="410"/>
        <v>15227.1823828206</v>
      </c>
      <c r="K2895" s="13">
        <f t="shared" si="413"/>
        <v>6417.4429247151857</v>
      </c>
    </row>
    <row r="2896" spans="1:11" x14ac:dyDescent="0.25">
      <c r="A2896">
        <v>28.9100000000014</v>
      </c>
      <c r="B2896" s="6">
        <f t="shared" si="411"/>
        <v>43.954252080459518</v>
      </c>
      <c r="C2896" s="7">
        <f t="shared" si="405"/>
        <v>4.8516583429990083</v>
      </c>
      <c r="D2896" s="7">
        <f t="shared" si="406"/>
        <v>6.8950486101549986</v>
      </c>
      <c r="E2896" s="7">
        <f t="shared" si="407"/>
        <v>0.7036438199802546</v>
      </c>
      <c r="F2896" s="8">
        <f t="shared" si="408"/>
        <v>7.0045662273773015</v>
      </c>
      <c r="G2896" s="9">
        <f t="shared" si="412"/>
        <v>33.983762176144175</v>
      </c>
      <c r="I2896">
        <f t="shared" si="409"/>
        <v>28.9100000000014</v>
      </c>
      <c r="J2896" s="14">
        <f t="shared" si="410"/>
        <v>15224.72545491259</v>
      </c>
      <c r="K2896" s="13">
        <f t="shared" si="413"/>
        <v>6412.9441853142343</v>
      </c>
    </row>
    <row r="2897" spans="1:11" x14ac:dyDescent="0.25">
      <c r="A2897">
        <v>28.920000000001401</v>
      </c>
      <c r="B2897" s="6">
        <f t="shared" si="411"/>
        <v>43.749665432695075</v>
      </c>
      <c r="C2897" s="7">
        <f t="shared" si="405"/>
        <v>4.8524362784398063</v>
      </c>
      <c r="D2897" s="7">
        <f t="shared" si="406"/>
        <v>6.8995119984163837</v>
      </c>
      <c r="E2897" s="7">
        <f t="shared" si="407"/>
        <v>0.70330137545286764</v>
      </c>
      <c r="F2897" s="8">
        <f t="shared" si="408"/>
        <v>7.0022933066835282</v>
      </c>
      <c r="G2897" s="9">
        <f t="shared" si="412"/>
        <v>33.978182073627387</v>
      </c>
      <c r="I2897">
        <f t="shared" si="409"/>
        <v>28.920000000001401</v>
      </c>
      <c r="J2897" s="14">
        <f t="shared" si="410"/>
        <v>15222.22556898507</v>
      </c>
      <c r="K2897" s="13">
        <f t="shared" si="413"/>
        <v>6408.434495435903</v>
      </c>
    </row>
    <row r="2898" spans="1:11" x14ac:dyDescent="0.25">
      <c r="A2898">
        <v>28.930000000001399</v>
      </c>
      <c r="B2898" s="6">
        <f t="shared" si="411"/>
        <v>43.54416494396402</v>
      </c>
      <c r="C2898" s="7">
        <f t="shared" si="405"/>
        <v>4.8532107545009966</v>
      </c>
      <c r="D2898" s="7">
        <f t="shared" si="406"/>
        <v>6.9039953235949021</v>
      </c>
      <c r="E2898" s="7">
        <f t="shared" si="407"/>
        <v>0.70295684267264769</v>
      </c>
      <c r="F2898" s="8">
        <f t="shared" si="408"/>
        <v>7.0000061532686919</v>
      </c>
      <c r="G2898" s="9">
        <f t="shared" si="412"/>
        <v>33.972505144616768</v>
      </c>
      <c r="I2898">
        <f t="shared" si="409"/>
        <v>28.930000000001399</v>
      </c>
      <c r="J2898" s="14">
        <f t="shared" si="410"/>
        <v>15219.682304788312</v>
      </c>
      <c r="K2898" s="13">
        <f t="shared" si="413"/>
        <v>6403.9138489895904</v>
      </c>
    </row>
    <row r="2899" spans="1:11" x14ac:dyDescent="0.25">
      <c r="A2899">
        <v>28.940000000001401</v>
      </c>
      <c r="B2899" s="6">
        <f t="shared" si="411"/>
        <v>43.337737588118486</v>
      </c>
      <c r="C2899" s="7">
        <f t="shared" si="405"/>
        <v>4.8539817531588723</v>
      </c>
      <c r="D2899" s="7">
        <f t="shared" si="406"/>
        <v>6.9084988698770147</v>
      </c>
      <c r="E2899" s="7">
        <f t="shared" si="407"/>
        <v>0.70261019717663831</v>
      </c>
      <c r="F2899" s="8">
        <f t="shared" si="408"/>
        <v>6.9977045976613583</v>
      </c>
      <c r="G2899" s="9">
        <f t="shared" si="412"/>
        <v>33.966730431044184</v>
      </c>
      <c r="I2899">
        <f t="shared" si="409"/>
        <v>28.940000000001401</v>
      </c>
      <c r="J2899" s="14">
        <f t="shared" si="410"/>
        <v>15217.095233107793</v>
      </c>
      <c r="K2899" s="13">
        <f t="shared" si="413"/>
        <v>6399.382239892494</v>
      </c>
    </row>
    <row r="2900" spans="1:11" x14ac:dyDescent="0.25">
      <c r="A2900">
        <v>28.950000000001399</v>
      </c>
      <c r="B2900" s="6">
        <f t="shared" si="411"/>
        <v>43.130370030456284</v>
      </c>
      <c r="C2900" s="7">
        <f t="shared" si="405"/>
        <v>4.8547492561447356</v>
      </c>
      <c r="D2900" s="7">
        <f t="shared" si="406"/>
        <v>6.9130229281807951</v>
      </c>
      <c r="E2900" s="7">
        <f t="shared" si="407"/>
        <v>0.7022614139401232</v>
      </c>
      <c r="F2900" s="8">
        <f t="shared" si="408"/>
        <v>6.9953884665014368</v>
      </c>
      <c r="G2900" s="9">
        <f t="shared" si="412"/>
        <v>33.960856954191314</v>
      </c>
      <c r="I2900">
        <f t="shared" si="409"/>
        <v>28.950000000001399</v>
      </c>
      <c r="J2900" s="14">
        <f t="shared" si="410"/>
        <v>15214.463915477709</v>
      </c>
      <c r="K2900" s="13">
        <f t="shared" si="413"/>
        <v>6394.8396620697131</v>
      </c>
    </row>
    <row r="2901" spans="1:11" x14ac:dyDescent="0.25">
      <c r="A2901">
        <v>28.960000000001401</v>
      </c>
      <c r="B2901" s="6">
        <f t="shared" si="411"/>
        <v>42.92204861739954</v>
      </c>
      <c r="C2901" s="7">
        <f t="shared" si="405"/>
        <v>4.855513244939119</v>
      </c>
      <c r="D2901" s="7">
        <f t="shared" si="406"/>
        <v>6.917567796381106</v>
      </c>
      <c r="E2901" s="7">
        <f t="shared" si="407"/>
        <v>0.70191046735808771</v>
      </c>
      <c r="F2901" s="8">
        <f t="shared" si="408"/>
        <v>6.9930575824119625</v>
      </c>
      <c r="G2901" s="9">
        <f t="shared" si="412"/>
        <v>33.954883714023218</v>
      </c>
      <c r="I2901">
        <f t="shared" si="409"/>
        <v>28.960000000001401</v>
      </c>
      <c r="J2901" s="14">
        <f t="shared" si="410"/>
        <v>15211.787903882401</v>
      </c>
      <c r="K2901" s="13">
        <f t="shared" si="413"/>
        <v>6390.2861094541395</v>
      </c>
    </row>
    <row r="2902" spans="1:11" x14ac:dyDescent="0.25">
      <c r="A2902">
        <v>28.970000000001399</v>
      </c>
      <c r="B2902" s="6">
        <f t="shared" si="411"/>
        <v>42.712759365727692</v>
      </c>
      <c r="C2902" s="7">
        <f t="shared" ref="C2902:C2965" si="414">IF(A2902&gt;(B$3/2),((B$3^2)/8)*((PI()*2-(PI()*B2902/180)+(SIN(B2902*2*PI()/360))))/144,((B$3)^2)/8*((PI()*B2902/180-SIN(B2902*2*PI()/360)))/144)</f>
        <v>4.8562737007658061</v>
      </c>
      <c r="D2902" s="7">
        <f t="shared" ref="D2902:D2965" si="415">IF(A2902&gt;(B$3/2),(PI()*B$3*(360-B2902)/360)/12,(PI()*B$3*B2902)/360/12)</f>
        <v>6.9221337795444908</v>
      </c>
      <c r="E2902" s="7">
        <f t="shared" ref="E2902:E2965" si="416">IFERROR(C2902/D2902,0)</f>
        <v>0.70155733122588859</v>
      </c>
      <c r="F2902" s="8">
        <f t="shared" ref="F2902:F2965" si="417">1.486/B$2*((E2902)^0.6667*B$1^0.5)</f>
        <v>6.9907117638654075</v>
      </c>
      <c r="G2902" s="9">
        <f t="shared" si="412"/>
        <v>33.948809688493718</v>
      </c>
      <c r="I2902">
        <f t="shared" ref="I2902:I2965" si="418">A2902</f>
        <v>28.970000000001399</v>
      </c>
      <c r="J2902" s="14">
        <f t="shared" ref="J2902:J2965" si="419">G2902*448</f>
        <v>15209.066740445185</v>
      </c>
      <c r="K2902" s="13">
        <f t="shared" si="413"/>
        <v>6385.7215759866394</v>
      </c>
    </row>
    <row r="2903" spans="1:11" x14ac:dyDescent="0.25">
      <c r="A2903">
        <v>28.9800000000014</v>
      </c>
      <c r="B2903" s="6">
        <f t="shared" si="411"/>
        <v>42.502487951335809</v>
      </c>
      <c r="C2903" s="7">
        <f t="shared" si="414"/>
        <v>4.8570306045856517</v>
      </c>
      <c r="D2903" s="7">
        <f t="shared" si="415"/>
        <v>6.9267211901744448</v>
      </c>
      <c r="E2903" s="7">
        <f t="shared" si="416"/>
        <v>0.70120197871907286</v>
      </c>
      <c r="F2903" s="8">
        <f t="shared" si="417"/>
        <v>6.9883508250441091</v>
      </c>
      <c r="G2903" s="9">
        <f t="shared" si="412"/>
        <v>33.942633832820626</v>
      </c>
      <c r="I2903">
        <f t="shared" si="418"/>
        <v>28.9800000000014</v>
      </c>
      <c r="J2903" s="14">
        <f t="shared" si="419"/>
        <v>15206.29995710364</v>
      </c>
      <c r="K2903" s="13">
        <f t="shared" si="413"/>
        <v>6381.1460556158863</v>
      </c>
    </row>
    <row r="2904" spans="1:11" x14ac:dyDescent="0.25">
      <c r="A2904">
        <v>28.990000000001402</v>
      </c>
      <c r="B2904" s="6">
        <f t="shared" si="411"/>
        <v>42.291219697498057</v>
      </c>
      <c r="C2904" s="7">
        <f t="shared" si="414"/>
        <v>4.8577839370901978</v>
      </c>
      <c r="D2904" s="7">
        <f t="shared" si="415"/>
        <v>6.9313303484674558</v>
      </c>
      <c r="E2904" s="7">
        <f t="shared" si="416"/>
        <v>0.70084438237232094</v>
      </c>
      <c r="F2904" s="8">
        <f t="shared" si="417"/>
        <v>6.9859745756946374</v>
      </c>
      <c r="G2904" s="9">
        <f t="shared" si="412"/>
        <v>33.936355078729918</v>
      </c>
      <c r="I2904">
        <f t="shared" si="418"/>
        <v>28.990000000001402</v>
      </c>
      <c r="J2904" s="14">
        <f t="shared" si="419"/>
        <v>15203.487075271003</v>
      </c>
      <c r="K2904" s="13">
        <f t="shared" si="413"/>
        <v>6376.5595422986007</v>
      </c>
    </row>
    <row r="2905" spans="1:11" x14ac:dyDescent="0.25">
      <c r="A2905">
        <v>29.0000000000014</v>
      </c>
      <c r="B2905" s="6">
        <f t="shared" si="411"/>
        <v>42.078939562604688</v>
      </c>
      <c r="C2905" s="7">
        <f t="shared" si="414"/>
        <v>4.858533678695057</v>
      </c>
      <c r="D2905" s="7">
        <f t="shared" si="415"/>
        <v>6.9359615825805401</v>
      </c>
      <c r="E2905" s="7">
        <f t="shared" si="416"/>
        <v>0.70048451405744794</v>
      </c>
      <c r="F2905" s="8">
        <f t="shared" si="417"/>
        <v>6.9835828209756619</v>
      </c>
      <c r="G2905" s="9">
        <f t="shared" si="412"/>
        <v>33.929972333666484</v>
      </c>
      <c r="I2905">
        <f t="shared" si="418"/>
        <v>29.0000000000014</v>
      </c>
      <c r="J2905" s="14">
        <f t="shared" si="419"/>
        <v>15200.627605482585</v>
      </c>
      <c r="K2905" s="13">
        <f t="shared" si="413"/>
        <v>6371.9620299993476</v>
      </c>
    </row>
    <row r="2906" spans="1:11" x14ac:dyDescent="0.25">
      <c r="A2906">
        <v>29.010000000001401</v>
      </c>
      <c r="B2906" s="6">
        <f t="shared" si="411"/>
        <v>41.865632127346117</v>
      </c>
      <c r="C2906" s="7">
        <f t="shared" si="414"/>
        <v>4.8592798095330796</v>
      </c>
      <c r="D2906" s="7">
        <f t="shared" si="415"/>
        <v>6.9406152289108478</v>
      </c>
      <c r="E2906" s="7">
        <f t="shared" si="416"/>
        <v>0.70012234496042214</v>
      </c>
      <c r="F2906" s="8">
        <f t="shared" si="417"/>
        <v>6.9811753612990177</v>
      </c>
      <c r="G2906" s="9">
        <f t="shared" si="412"/>
        <v>33.923484479970121</v>
      </c>
      <c r="I2906">
        <f t="shared" si="418"/>
        <v>29.010000000001401</v>
      </c>
      <c r="J2906" s="14">
        <f t="shared" si="419"/>
        <v>15197.721047026615</v>
      </c>
      <c r="K2906" s="13">
        <f t="shared" si="413"/>
        <v>6367.35351269078</v>
      </c>
    </row>
    <row r="2907" spans="1:11" x14ac:dyDescent="0.25">
      <c r="A2907">
        <v>29.020000000001399</v>
      </c>
      <c r="B2907" s="6">
        <f t="shared" si="411"/>
        <v>41.651281581313548</v>
      </c>
      <c r="C2907" s="7">
        <f t="shared" si="414"/>
        <v>4.860022309447265</v>
      </c>
      <c r="D2907" s="7">
        <f t="shared" si="415"/>
        <v>6.9452916323879927</v>
      </c>
      <c r="E2907" s="7">
        <f t="shared" si="416"/>
        <v>0.69975784555734322</v>
      </c>
      <c r="F2907" s="8">
        <f t="shared" si="417"/>
        <v>6.9787519921635868</v>
      </c>
      <c r="G2907" s="9">
        <f t="shared" si="412"/>
        <v>33.916890374014578</v>
      </c>
      <c r="I2907">
        <f t="shared" si="418"/>
        <v>29.020000000001399</v>
      </c>
      <c r="J2907" s="14">
        <f t="shared" si="419"/>
        <v>15194.766887558531</v>
      </c>
      <c r="K2907" s="13">
        <f t="shared" si="413"/>
        <v>6362.7339843535137</v>
      </c>
    </row>
    <row r="2908" spans="1:11" x14ac:dyDescent="0.25">
      <c r="A2908">
        <v>29.030000000001401</v>
      </c>
      <c r="B2908" s="6">
        <f t="shared" si="411"/>
        <v>41.4358717089804</v>
      </c>
      <c r="C2908" s="7">
        <f t="shared" si="414"/>
        <v>4.8607611579834424</v>
      </c>
      <c r="D2908" s="7">
        <f t="shared" si="415"/>
        <v>6.9499911467798841</v>
      </c>
      <c r="E2908" s="7">
        <f t="shared" si="416"/>
        <v>0.69939098558932156</v>
      </c>
      <c r="F2908" s="8">
        <f t="shared" si="417"/>
        <v>6.9763125039815685</v>
      </c>
      <c r="G2908" s="9">
        <f t="shared" si="412"/>
        <v>33.910188845307815</v>
      </c>
      <c r="I2908">
        <f t="shared" si="418"/>
        <v>29.030000000001401</v>
      </c>
      <c r="J2908" s="14">
        <f t="shared" si="419"/>
        <v>15191.764602697902</v>
      </c>
      <c r="K2908" s="13">
        <f t="shared" si="413"/>
        <v>6358.1034389761162</v>
      </c>
    </row>
    <row r="2909" spans="1:11" x14ac:dyDescent="0.25">
      <c r="A2909">
        <v>29.040000000001399</v>
      </c>
      <c r="B2909" s="6">
        <f t="shared" si="411"/>
        <v>41.219385875033709</v>
      </c>
      <c r="C2909" s="7">
        <f t="shared" si="414"/>
        <v>4.86149633438266</v>
      </c>
      <c r="D2909" s="7">
        <f t="shared" si="415"/>
        <v>6.9547141350127548</v>
      </c>
      <c r="E2909" s="7">
        <f t="shared" si="416"/>
        <v>0.69902173403619616</v>
      </c>
      <c r="F2909" s="8">
        <f t="shared" si="417"/>
        <v>6.9738566818967422</v>
      </c>
      <c r="G2909" s="9">
        <f t="shared" si="412"/>
        <v>33.903378695551034</v>
      </c>
      <c r="I2909">
        <f t="shared" si="418"/>
        <v>29.040000000001399</v>
      </c>
      <c r="J2909" s="14">
        <f t="shared" si="419"/>
        <v>15188.713655606864</v>
      </c>
      <c r="K2909" s="13">
        <f t="shared" si="413"/>
        <v>6353.461870555333</v>
      </c>
    </row>
    <row r="2910" spans="1:11" x14ac:dyDescent="0.25">
      <c r="A2910">
        <v>29.0500000000014</v>
      </c>
      <c r="B2910" s="6">
        <f t="shared" si="411"/>
        <v>41.001807009013483</v>
      </c>
      <c r="C2910" s="7">
        <f t="shared" si="414"/>
        <v>4.8622278175733307</v>
      </c>
      <c r="D2910" s="7">
        <f t="shared" si="415"/>
        <v>6.9594609695062664</v>
      </c>
      <c r="E2910" s="7">
        <f t="shared" si="416"/>
        <v>0.69865005908902711</v>
      </c>
      <c r="F2910" s="8">
        <f t="shared" si="417"/>
        <v>6.9713843055942428</v>
      </c>
      <c r="G2910" s="9">
        <f t="shared" si="412"/>
        <v>33.896458697654467</v>
      </c>
      <c r="I2910">
        <f t="shared" si="418"/>
        <v>29.0500000000014</v>
      </c>
      <c r="J2910" s="14">
        <f t="shared" si="419"/>
        <v>15185.613496549202</v>
      </c>
      <c r="K2910" s="13">
        <f t="shared" si="413"/>
        <v>6348.809273095877</v>
      </c>
    </row>
    <row r="2911" spans="1:11" x14ac:dyDescent="0.25">
      <c r="A2911">
        <v>29.060000000001398</v>
      </c>
      <c r="B2911" s="6">
        <f t="shared" si="411"/>
        <v>40.783117589223544</v>
      </c>
      <c r="C2911" s="7">
        <f t="shared" si="414"/>
        <v>4.8629555861630589</v>
      </c>
      <c r="D2911" s="7">
        <f t="shared" si="415"/>
        <v>6.9642320325245288</v>
      </c>
      <c r="E2911" s="7">
        <f t="shared" si="416"/>
        <v>0.69827592812128647</v>
      </c>
      <c r="F2911" s="8">
        <f t="shared" si="417"/>
        <v>6.9688951491013418</v>
      </c>
      <c r="G2911" s="9">
        <f t="shared" si="412"/>
        <v>33.889427594707016</v>
      </c>
      <c r="I2911">
        <f t="shared" si="418"/>
        <v>29.060000000001398</v>
      </c>
      <c r="J2911" s="14">
        <f t="shared" si="419"/>
        <v>15182.463562428744</v>
      </c>
      <c r="K2911" s="13">
        <f t="shared" si="413"/>
        <v>6344.1456406106681</v>
      </c>
    </row>
    <row r="2912" spans="1:11" x14ac:dyDescent="0.25">
      <c r="A2912">
        <v>29.0700000000014</v>
      </c>
      <c r="B2912" s="6">
        <f t="shared" si="411"/>
        <v>40.563299625869462</v>
      </c>
      <c r="C2912" s="7">
        <f t="shared" si="414"/>
        <v>4.8636796184301927</v>
      </c>
      <c r="D2912" s="7">
        <f t="shared" si="415"/>
        <v>6.969027716543974</v>
      </c>
      <c r="E2912" s="7">
        <f t="shared" si="416"/>
        <v>0.69789930765868025</v>
      </c>
      <c r="F2912" s="8">
        <f t="shared" si="417"/>
        <v>6.9663889805787766</v>
      </c>
      <c r="G2912" s="9">
        <f t="shared" si="412"/>
        <v>33.882284098897685</v>
      </c>
      <c r="I2912">
        <f t="shared" si="418"/>
        <v>29.0700000000014</v>
      </c>
      <c r="J2912" s="14">
        <f t="shared" si="419"/>
        <v>15179.263276306163</v>
      </c>
      <c r="K2912" s="13">
        <f t="shared" si="413"/>
        <v>6339.4709671205947</v>
      </c>
    </row>
    <row r="2913" spans="1:11" x14ac:dyDescent="0.25">
      <c r="A2913">
        <v>29.080000000001402</v>
      </c>
      <c r="B2913" s="6">
        <f t="shared" si="411"/>
        <v>40.342334643377313</v>
      </c>
      <c r="C2913" s="7">
        <f t="shared" si="414"/>
        <v>4.8643998923150322</v>
      </c>
      <c r="D2913" s="7">
        <f t="shared" si="415"/>
        <v>6.9738484246391002</v>
      </c>
      <c r="E2913" s="7">
        <f t="shared" si="416"/>
        <v>0.69752016334750877</v>
      </c>
      <c r="F2913" s="8">
        <f t="shared" si="417"/>
        <v>6.963865562101959</v>
      </c>
      <c r="G2913" s="9">
        <f t="shared" si="412"/>
        <v>33.875026890385129</v>
      </c>
      <c r="I2913">
        <f t="shared" si="418"/>
        <v>29.080000000001402</v>
      </c>
      <c r="J2913" s="14">
        <f t="shared" si="419"/>
        <v>15176.012046892538</v>
      </c>
      <c r="K2913" s="13">
        <f t="shared" si="413"/>
        <v>6334.7852466548584</v>
      </c>
    </row>
    <row r="2914" spans="1:11" x14ac:dyDescent="0.25">
      <c r="A2914">
        <v>29.0900000000014</v>
      </c>
      <c r="B2914" s="6">
        <f t="shared" si="411"/>
        <v>40.120203661845096</v>
      </c>
      <c r="C2914" s="7">
        <f t="shared" si="414"/>
        <v>4.8651163854107331</v>
      </c>
      <c r="D2914" s="7">
        <f t="shared" si="415"/>
        <v>6.9786945708871286</v>
      </c>
      <c r="E2914" s="7">
        <f t="shared" si="416"/>
        <v>0.69713845992149237</v>
      </c>
      <c r="F2914" s="8">
        <f t="shared" si="417"/>
        <v>6.9613246494315977</v>
      </c>
      <c r="G2914" s="9">
        <f t="shared" si="412"/>
        <v>33.867654616113292</v>
      </c>
      <c r="I2914">
        <f t="shared" si="418"/>
        <v>29.0900000000014</v>
      </c>
      <c r="J2914" s="14">
        <f t="shared" si="419"/>
        <v>15172.709268018754</v>
      </c>
      <c r="K2914" s="13">
        <f t="shared" si="413"/>
        <v>6330.0884732506893</v>
      </c>
    </row>
    <row r="2915" spans="1:11" x14ac:dyDescent="0.25">
      <c r="A2915">
        <v>29.100000000001401</v>
      </c>
      <c r="B2915" s="6">
        <f t="shared" si="411"/>
        <v>39.896887177573923</v>
      </c>
      <c r="C2915" s="7">
        <f t="shared" si="414"/>
        <v>4.8658290749538402</v>
      </c>
      <c r="D2915" s="7">
        <f t="shared" si="415"/>
        <v>6.9835665807927656</v>
      </c>
      <c r="E2915" s="7">
        <f t="shared" si="416"/>
        <v>0.69675416116695454</v>
      </c>
      <c r="F2915" s="8">
        <f t="shared" si="417"/>
        <v>6.9587659917729399</v>
      </c>
      <c r="G2915" s="9">
        <f t="shared" si="412"/>
        <v>33.860165888568766</v>
      </c>
      <c r="I2915">
        <f t="shared" si="418"/>
        <v>29.100000000001401</v>
      </c>
      <c r="J2915" s="14">
        <f t="shared" si="419"/>
        <v>15169.354318078807</v>
      </c>
      <c r="K2915" s="13">
        <f t="shared" si="413"/>
        <v>6325.3806409535819</v>
      </c>
    </row>
    <row r="2916" spans="1:11" x14ac:dyDescent="0.25">
      <c r="A2916">
        <v>29.110000000001399</v>
      </c>
      <c r="B2916" s="6">
        <f t="shared" si="411"/>
        <v>39.67236514262293</v>
      </c>
      <c r="C2916" s="7">
        <f t="shared" si="414"/>
        <v>4.86653793781446</v>
      </c>
      <c r="D2916" s="7">
        <f t="shared" si="415"/>
        <v>6.9884648917342318</v>
      </c>
      <c r="E2916" s="7">
        <f t="shared" si="416"/>
        <v>0.69636722988627586</v>
      </c>
      <c r="F2916" s="8">
        <f t="shared" si="417"/>
        <v>6.9561893315230874</v>
      </c>
      <c r="G2916" s="9">
        <f t="shared" si="412"/>
        <v>33.852559284477316</v>
      </c>
      <c r="I2916">
        <f t="shared" si="418"/>
        <v>29.110000000001399</v>
      </c>
      <c r="J2916" s="14">
        <f t="shared" si="419"/>
        <v>15165.946559445838</v>
      </c>
      <c r="K2916" s="13">
        <f t="shared" si="413"/>
        <v>6320.661743817187</v>
      </c>
    </row>
    <row r="2917" spans="1:11" x14ac:dyDescent="0.25">
      <c r="A2917">
        <v>29.120000000001401</v>
      </c>
      <c r="B2917" s="6">
        <f t="shared" si="411"/>
        <v>39.446616943325388</v>
      </c>
      <c r="C2917" s="7">
        <f t="shared" si="414"/>
        <v>4.8672429504860606</v>
      </c>
      <c r="D2917" s="7">
        <f t="shared" si="415"/>
        <v>6.9933899534319695</v>
      </c>
      <c r="E2917" s="7">
        <f t="shared" si="416"/>
        <v>0.69597762785950279</v>
      </c>
      <c r="F2917" s="8">
        <f t="shared" si="417"/>
        <v>6.9535944040055462</v>
      </c>
      <c r="G2917" s="9">
        <f t="shared" si="412"/>
        <v>33.844833343435312</v>
      </c>
      <c r="I2917">
        <f t="shared" si="418"/>
        <v>29.120000000001401</v>
      </c>
      <c r="J2917" s="14">
        <f t="shared" si="419"/>
        <v>15162.48533785902</v>
      </c>
      <c r="K2917" s="13">
        <f t="shared" si="413"/>
        <v>6315.9317759034575</v>
      </c>
    </row>
    <row r="2918" spans="1:11" x14ac:dyDescent="0.25">
      <c r="A2918">
        <v>29.130000000001399</v>
      </c>
      <c r="B2918" s="6">
        <f t="shared" si="411"/>
        <v>39.219621377704513</v>
      </c>
      <c r="C2918" s="7">
        <f t="shared" si="414"/>
        <v>4.8679440890748573</v>
      </c>
      <c r="D2918" s="7">
        <f t="shared" si="415"/>
        <v>6.9983422284413592</v>
      </c>
      <c r="E2918" s="7">
        <f t="shared" si="416"/>
        <v>0.69558531580400074</v>
      </c>
      <c r="F2918" s="8">
        <f t="shared" si="417"/>
        <v>6.9509809371912503</v>
      </c>
      <c r="G2918" s="9">
        <f t="shared" si="412"/>
        <v>33.836986566472156</v>
      </c>
      <c r="I2918">
        <f t="shared" si="418"/>
        <v>29.130000000001399</v>
      </c>
      <c r="J2918" s="14">
        <f t="shared" si="419"/>
        <v>15158.969981779526</v>
      </c>
      <c r="K2918" s="13">
        <f t="shared" si="413"/>
        <v>6311.1907312825679</v>
      </c>
    </row>
    <row r="2919" spans="1:11" x14ac:dyDescent="0.25">
      <c r="A2919">
        <v>29.1400000000014</v>
      </c>
      <c r="B2919" s="6">
        <f t="shared" si="411"/>
        <v>38.991356631715192</v>
      </c>
      <c r="C2919" s="7">
        <f t="shared" si="414"/>
        <v>4.8686413292887698</v>
      </c>
      <c r="D2919" s="7">
        <f t="shared" si="415"/>
        <v>7.0033221926710381</v>
      </c>
      <c r="E2919" s="7">
        <f t="shared" si="416"/>
        <v>0.69519025333202478</v>
      </c>
      <c r="F2919" s="8">
        <f t="shared" si="417"/>
        <v>6.9483486514052162</v>
      </c>
      <c r="G2919" s="9">
        <f t="shared" si="412"/>
        <v>33.829017414539322</v>
      </c>
      <c r="I2919">
        <f t="shared" si="418"/>
        <v>29.1400000000014</v>
      </c>
      <c r="J2919" s="14">
        <f t="shared" si="419"/>
        <v>15155.399801713616</v>
      </c>
      <c r="K2919" s="13">
        <f t="shared" si="413"/>
        <v>6306.4386040329518</v>
      </c>
    </row>
    <row r="2920" spans="1:11" x14ac:dyDescent="0.25">
      <c r="A2920">
        <v>29.150000000001398</v>
      </c>
      <c r="B2920" s="6">
        <f t="shared" si="411"/>
        <v>38.761800254240384</v>
      </c>
      <c r="C2920" s="7">
        <f t="shared" si="414"/>
        <v>4.8693346464259397</v>
      </c>
      <c r="D2920" s="7">
        <f t="shared" si="415"/>
        <v>7.0083303359283953</v>
      </c>
      <c r="E2920" s="7">
        <f t="shared" si="416"/>
        <v>0.69479239890607947</v>
      </c>
      <c r="F2920" s="8">
        <f t="shared" si="417"/>
        <v>6.9456972590178863</v>
      </c>
      <c r="G2920" s="9">
        <f t="shared" si="412"/>
        <v>33.820924306921476</v>
      </c>
      <c r="I2920">
        <f t="shared" si="418"/>
        <v>29.150000000001398</v>
      </c>
      <c r="J2920" s="14">
        <f t="shared" si="419"/>
        <v>15151.774089500821</v>
      </c>
      <c r="K2920" s="13">
        <f t="shared" si="413"/>
        <v>6301.6753882413923</v>
      </c>
    </row>
    <row r="2921" spans="1:11" x14ac:dyDescent="0.25">
      <c r="A2921">
        <v>29.1600000000014</v>
      </c>
      <c r="B2921" s="6">
        <f t="shared" si="411"/>
        <v>38.530929130756498</v>
      </c>
      <c r="C2921" s="7">
        <f t="shared" si="414"/>
        <v>4.870024015362783</v>
      </c>
      <c r="D2921" s="7">
        <f t="shared" si="415"/>
        <v>7.0133671624941103</v>
      </c>
      <c r="E2921" s="7">
        <f t="shared" si="416"/>
        <v>0.69439170979191878</v>
      </c>
      <c r="F2921" s="8">
        <f t="shared" si="417"/>
        <v>6.9430264641201918</v>
      </c>
      <c r="G2921" s="9">
        <f t="shared" si="412"/>
        <v>33.812705619564682</v>
      </c>
      <c r="I2921">
        <f t="shared" si="418"/>
        <v>29.1600000000014</v>
      </c>
      <c r="J2921" s="14">
        <f t="shared" si="419"/>
        <v>15148.092117564978</v>
      </c>
      <c r="K2921" s="13">
        <f t="shared" si="413"/>
        <v>6296.9010780030239</v>
      </c>
    </row>
    <row r="2922" spans="1:11" x14ac:dyDescent="0.25">
      <c r="A2922">
        <v>29.170000000001401</v>
      </c>
      <c r="B2922" s="6">
        <f t="shared" si="411"/>
        <v>38.298719455585868</v>
      </c>
      <c r="C2922" s="7">
        <f t="shared" si="414"/>
        <v>4.8707094105415258</v>
      </c>
      <c r="D2922" s="7">
        <f t="shared" si="415"/>
        <v>7.0184331917275031</v>
      </c>
      <c r="E2922" s="7">
        <f t="shared" si="416"/>
        <v>0.69398814200903713</v>
      </c>
      <c r="F2922" s="8">
        <f t="shared" si="417"/>
        <v>6.9403359621812548</v>
      </c>
      <c r="G2922" s="9">
        <f t="shared" si="412"/>
        <v>33.804359683316015</v>
      </c>
      <c r="I2922">
        <f t="shared" si="418"/>
        <v>29.170000000001401</v>
      </c>
      <c r="J2922" s="14">
        <f t="shared" si="419"/>
        <v>15144.353138125574</v>
      </c>
      <c r="K2922" s="13">
        <f t="shared" si="413"/>
        <v>6292.1156674212189</v>
      </c>
    </row>
    <row r="2923" spans="1:11" x14ac:dyDescent="0.25">
      <c r="A2923">
        <v>29.180000000001399</v>
      </c>
      <c r="B2923" s="6">
        <f t="shared" si="411"/>
        <v>38.065146702636504</v>
      </c>
      <c r="C2923" s="7">
        <f t="shared" si="414"/>
        <v>4.8713908059572519</v>
      </c>
      <c r="D2923" s="7">
        <f t="shared" si="415"/>
        <v>7.0235289587048939</v>
      </c>
      <c r="E2923" s="7">
        <f t="shared" si="416"/>
        <v>0.69358165027848251</v>
      </c>
      <c r="F2923" s="8">
        <f t="shared" si="417"/>
        <v>6.9376254396875856</v>
      </c>
      <c r="G2923" s="9">
        <f t="shared" si="412"/>
        <v>33.795884782069244</v>
      </c>
      <c r="I2923">
        <f t="shared" si="418"/>
        <v>29.180000000001399</v>
      </c>
      <c r="J2923" s="14">
        <f t="shared" si="419"/>
        <v>15140.556382367022</v>
      </c>
      <c r="K2923" s="13">
        <f t="shared" si="413"/>
        <v>6287.319150607851</v>
      </c>
    </row>
    <row r="2924" spans="1:11" x14ac:dyDescent="0.25">
      <c r="A2924">
        <v>29.190000000001401</v>
      </c>
      <c r="B2924" s="6">
        <f t="shared" si="411"/>
        <v>37.830185594532772</v>
      </c>
      <c r="C2924" s="7">
        <f t="shared" si="414"/>
        <v>4.8720681751443591</v>
      </c>
      <c r="D2924" s="7">
        <f t="shared" si="415"/>
        <v>7.0286550148930749</v>
      </c>
      <c r="E2924" s="7">
        <f t="shared" si="416"/>
        <v>0.69317218796781088</v>
      </c>
      <c r="F2924" s="8">
        <f t="shared" si="417"/>
        <v>6.9348945737625325</v>
      </c>
      <c r="G2924" s="9">
        <f t="shared" si="412"/>
        <v>33.787279150809738</v>
      </c>
      <c r="I2924">
        <f t="shared" si="418"/>
        <v>29.190000000001401</v>
      </c>
      <c r="J2924" s="14">
        <f t="shared" si="419"/>
        <v>15136.701059562762</v>
      </c>
      <c r="K2924" s="13">
        <f t="shared" si="413"/>
        <v>6282.5115216830955</v>
      </c>
    </row>
    <row r="2925" spans="1:11" x14ac:dyDescent="0.25">
      <c r="A2925">
        <v>29.200000000001399</v>
      </c>
      <c r="B2925" s="6">
        <f t="shared" si="411"/>
        <v>37.593810070024112</v>
      </c>
      <c r="C2925" s="7">
        <f t="shared" si="414"/>
        <v>4.8727414911624676</v>
      </c>
      <c r="D2925" s="7">
        <f t="shared" si="415"/>
        <v>7.0338119288603318</v>
      </c>
      <c r="E2925" s="7">
        <f t="shared" si="416"/>
        <v>0.69275970703299483</v>
      </c>
      <c r="F2925" s="8">
        <f t="shared" si="417"/>
        <v>6.9321430317646691</v>
      </c>
      <c r="G2925" s="9">
        <f t="shared" si="412"/>
        <v>33.778540973552481</v>
      </c>
      <c r="I2925">
        <f t="shared" si="418"/>
        <v>29.200000000001399</v>
      </c>
      <c r="J2925" s="14">
        <f t="shared" si="419"/>
        <v>15132.786356151511</v>
      </c>
      <c r="K2925" s="13">
        <f t="shared" si="413"/>
        <v>6277.6927747756472</v>
      </c>
    </row>
    <row r="2926" spans="1:11" x14ac:dyDescent="0.25">
      <c r="A2926">
        <v>29.210000000001401</v>
      </c>
      <c r="B2926" s="6">
        <f t="shared" si="411"/>
        <v>37.355993249552654</v>
      </c>
      <c r="C2926" s="7">
        <f t="shared" si="414"/>
        <v>4.8734107265816995</v>
      </c>
      <c r="D2926" s="7">
        <f t="shared" si="415"/>
        <v>7.0390002870276467</v>
      </c>
      <c r="E2926" s="7">
        <f t="shared" si="416"/>
        <v>0.69234415795706561</v>
      </c>
      <c r="F2926" s="8">
        <f t="shared" si="417"/>
        <v>6.9293704708636117</v>
      </c>
      <c r="G2926" s="9">
        <f t="shared" si="412"/>
        <v>33.769668381165204</v>
      </c>
      <c r="I2926">
        <f t="shared" si="418"/>
        <v>29.210000000001401</v>
      </c>
      <c r="J2926" s="14">
        <f t="shared" si="419"/>
        <v>15128.81143476201</v>
      </c>
      <c r="K2926" s="13">
        <f t="shared" si="413"/>
        <v>6272.8629040225615</v>
      </c>
    </row>
    <row r="2927" spans="1:11" x14ac:dyDescent="0.25">
      <c r="A2927">
        <v>29.220000000001399</v>
      </c>
      <c r="B2927" s="6">
        <f t="shared" si="411"/>
        <v>37.116707398853933</v>
      </c>
      <c r="C2927" s="7">
        <f t="shared" si="414"/>
        <v>4.8740758534673123</v>
      </c>
      <c r="D2927" s="7">
        <f t="shared" si="415"/>
        <v>7.0442206944628056</v>
      </c>
      <c r="E2927" s="7">
        <f t="shared" si="416"/>
        <v>0.69192548968527323</v>
      </c>
      <c r="F2927" s="8">
        <f t="shared" si="417"/>
        <v>6.9265765375917754</v>
      </c>
      <c r="G2927" s="9">
        <f t="shared" si="412"/>
        <v>33.760659449069294</v>
      </c>
      <c r="I2927">
        <f t="shared" si="418"/>
        <v>29.220000000001399</v>
      </c>
      <c r="J2927" s="14">
        <f t="shared" si="419"/>
        <v>15124.775433183044</v>
      </c>
      <c r="K2927" s="13">
        <f t="shared" si="413"/>
        <v>6268.0219035693917</v>
      </c>
    </row>
    <row r="2928" spans="1:11" x14ac:dyDescent="0.25">
      <c r="A2928">
        <v>29.2300000000014</v>
      </c>
      <c r="B2928" s="6">
        <f t="shared" si="411"/>
        <v>36.87592389044827</v>
      </c>
      <c r="C2928" s="7">
        <f t="shared" si="414"/>
        <v>4.8747368433636398</v>
      </c>
      <c r="D2928" s="7">
        <f t="shared" si="415"/>
        <v>7.049473775720533</v>
      </c>
      <c r="E2928" s="7">
        <f t="shared" si="416"/>
        <v>0.69150364955650734</v>
      </c>
      <c r="F2928" s="8">
        <f t="shared" si="417"/>
        <v>6.9237608673702828</v>
      </c>
      <c r="G2928" s="9">
        <f t="shared" si="412"/>
        <v>33.751512194809308</v>
      </c>
      <c r="I2928">
        <f t="shared" si="418"/>
        <v>29.2300000000014</v>
      </c>
      <c r="J2928" s="14">
        <f t="shared" si="419"/>
        <v>15120.677463274569</v>
      </c>
      <c r="K2928" s="13">
        <f t="shared" si="413"/>
        <v>6263.1697675702126</v>
      </c>
    </row>
    <row r="2929" spans="1:11" x14ac:dyDescent="0.25">
      <c r="A2929">
        <v>29.240000000001402</v>
      </c>
      <c r="B2929" s="6">
        <f t="shared" si="411"/>
        <v>36.633613162874447</v>
      </c>
      <c r="C2929" s="7">
        <f t="shared" si="414"/>
        <v>4.8753936672773284</v>
      </c>
      <c r="D2929" s="7">
        <f t="shared" si="415"/>
        <v>7.0547601757318672</v>
      </c>
      <c r="E2929" s="7">
        <f t="shared" si="416"/>
        <v>0.69107858323072624</v>
      </c>
      <c r="F2929" s="8">
        <f t="shared" si="417"/>
        <v>6.9209230840072866</v>
      </c>
      <c r="G2929" s="9">
        <f t="shared" si="412"/>
        <v>33.742224575482602</v>
      </c>
      <c r="I2929">
        <f t="shared" si="418"/>
        <v>29.240000000001402</v>
      </c>
      <c r="J2929" s="14">
        <f t="shared" si="419"/>
        <v>15116.516609816206</v>
      </c>
      <c r="K2929" s="13">
        <f t="shared" si="413"/>
        <v>6258.3064901875578</v>
      </c>
    </row>
    <row r="2930" spans="1:11" x14ac:dyDescent="0.25">
      <c r="A2930">
        <v>29.2500000000014</v>
      </c>
      <c r="B2930" s="6">
        <f t="shared" si="411"/>
        <v>36.389744677499301</v>
      </c>
      <c r="C2930" s="7">
        <f t="shared" si="414"/>
        <v>4.8760462956597719</v>
      </c>
      <c r="D2930" s="7">
        <f t="shared" si="415"/>
        <v>7.0600805607464254</v>
      </c>
      <c r="E2930" s="7">
        <f t="shared" si="416"/>
        <v>0.69065023461208963</v>
      </c>
      <c r="F2930" s="8">
        <f t="shared" si="417"/>
        <v>6.9180627991666057</v>
      </c>
      <c r="G2930" s="9">
        <f t="shared" si="412"/>
        <v>33.732794485017997</v>
      </c>
      <c r="I2930">
        <f t="shared" si="418"/>
        <v>29.2500000000014</v>
      </c>
      <c r="J2930" s="14">
        <f t="shared" si="419"/>
        <v>15112.291929288063</v>
      </c>
      <c r="K2930" s="13">
        <f t="shared" si="413"/>
        <v>6253.4320655925785</v>
      </c>
    </row>
    <row r="2931" spans="1:11" x14ac:dyDescent="0.25">
      <c r="A2931">
        <v>29.260000000001401</v>
      </c>
      <c r="B2931" s="6">
        <f t="shared" si="411"/>
        <v>36.144286872726127</v>
      </c>
      <c r="C2931" s="7">
        <f t="shared" si="414"/>
        <v>4.8766946983887642</v>
      </c>
      <c r="D2931" s="7">
        <f t="shared" si="415"/>
        <v>7.0654356193314376</v>
      </c>
      <c r="E2931" s="7">
        <f t="shared" si="416"/>
        <v>0.6902185457674892</v>
      </c>
      <c r="F2931" s="8">
        <f t="shared" si="417"/>
        <v>6.9151796118045539</v>
      </c>
      <c r="G2931" s="9">
        <f t="shared" si="412"/>
        <v>33.723219751293342</v>
      </c>
      <c r="I2931">
        <f t="shared" si="418"/>
        <v>29.260000000001401</v>
      </c>
      <c r="J2931" s="14">
        <f t="shared" si="419"/>
        <v>15108.002448579417</v>
      </c>
      <c r="K2931" s="13">
        <f t="shared" si="413"/>
        <v>6248.5464879649016</v>
      </c>
    </row>
    <row r="2932" spans="1:11" x14ac:dyDescent="0.25">
      <c r="A2932">
        <v>29.270000000001399</v>
      </c>
      <c r="B2932" s="6">
        <f t="shared" si="411"/>
        <v>35.897207115407753</v>
      </c>
      <c r="C2932" s="7">
        <f t="shared" si="414"/>
        <v>4.8773388447492687</v>
      </c>
      <c r="D2932" s="7">
        <f t="shared" si="415"/>
        <v>7.0708260634317304</v>
      </c>
      <c r="E2932" s="7">
        <f t="shared" si="416"/>
        <v>0.68978345684013587</v>
      </c>
      <c r="F2932" s="8">
        <f t="shared" si="417"/>
        <v>6.9122731075726005</v>
      </c>
      <c r="G2932" s="9">
        <f t="shared" si="412"/>
        <v>33.713498133079582</v>
      </c>
      <c r="I2932">
        <f t="shared" si="418"/>
        <v>29.270000000001399</v>
      </c>
      <c r="J2932" s="14">
        <f t="shared" si="419"/>
        <v>15103.647163619653</v>
      </c>
      <c r="K2932" s="13">
        <f t="shared" si="413"/>
        <v>6243.6497514928051</v>
      </c>
    </row>
    <row r="2933" spans="1:11" x14ac:dyDescent="0.25">
      <c r="A2933">
        <v>29.2800000000015</v>
      </c>
      <c r="B2933" s="6">
        <f t="shared" si="411"/>
        <v>35.648471649250148</v>
      </c>
      <c r="C2933" s="7">
        <f t="shared" si="414"/>
        <v>4.877978703413282</v>
      </c>
      <c r="D2933" s="7">
        <f t="shared" si="415"/>
        <v>7.0762526294953974</v>
      </c>
      <c r="E2933" s="7">
        <f t="shared" si="416"/>
        <v>0.68934490595782016</v>
      </c>
      <c r="F2933" s="8">
        <f t="shared" si="417"/>
        <v>6.9093428581832406</v>
      </c>
      <c r="G2933" s="9">
        <f t="shared" si="412"/>
        <v>33.703627316798503</v>
      </c>
      <c r="I2933">
        <f t="shared" si="418"/>
        <v>29.2800000000015</v>
      </c>
      <c r="J2933" s="14">
        <f t="shared" si="419"/>
        <v>15099.225037925729</v>
      </c>
      <c r="K2933" s="13">
        <f t="shared" si="413"/>
        <v>6238.7418503730842</v>
      </c>
    </row>
    <row r="2934" spans="1:11" x14ac:dyDescent="0.25">
      <c r="A2934">
        <v>29.290000000001399</v>
      </c>
      <c r="B2934" s="6">
        <f t="shared" si="411"/>
        <v>35.398045539993262</v>
      </c>
      <c r="C2934" s="7">
        <f t="shared" si="414"/>
        <v>4.8786142424186885</v>
      </c>
      <c r="D2934" s="7">
        <f t="shared" si="415"/>
        <v>7.0817160796697607</v>
      </c>
      <c r="E2934" s="7">
        <f t="shared" si="416"/>
        <v>0.68890282913547574</v>
      </c>
      <c r="F2934" s="8">
        <f t="shared" si="417"/>
        <v>6.906388420736465</v>
      </c>
      <c r="G2934" s="9">
        <f t="shared" si="412"/>
        <v>33.693604913080428</v>
      </c>
      <c r="I2934">
        <f t="shared" si="418"/>
        <v>29.290000000001399</v>
      </c>
      <c r="J2934" s="14">
        <f t="shared" si="419"/>
        <v>15094.735001060031</v>
      </c>
      <c r="K2934" s="13">
        <f t="shared" si="413"/>
        <v>6233.8227788114073</v>
      </c>
    </row>
    <row r="2935" spans="1:11" x14ac:dyDescent="0.25">
      <c r="A2935">
        <v>29.3000000000015</v>
      </c>
      <c r="B2935" s="6">
        <f t="shared" si="411"/>
        <v>35.145892617062358</v>
      </c>
      <c r="C2935" s="7">
        <f t="shared" si="414"/>
        <v>4.8792454291471783</v>
      </c>
      <c r="D2935" s="7">
        <f t="shared" si="415"/>
        <v>7.0872172030743519</v>
      </c>
      <c r="E2935" s="7">
        <f t="shared" si="416"/>
        <v>0.68845716017150127</v>
      </c>
      <c r="F2935" s="8">
        <f t="shared" si="417"/>
        <v>6.9034093370031364</v>
      </c>
      <c r="G2935" s="9">
        <f t="shared" si="412"/>
        <v>33.683428453104504</v>
      </c>
      <c r="I2935">
        <f t="shared" si="418"/>
        <v>29.3000000000015</v>
      </c>
      <c r="J2935" s="14">
        <f t="shared" si="419"/>
        <v>15090.175946990817</v>
      </c>
      <c r="K2935" s="13">
        <f t="shared" si="413"/>
        <v>6228.8925310217473</v>
      </c>
    </row>
    <row r="2936" spans="1:11" x14ac:dyDescent="0.25">
      <c r="A2936">
        <v>29.310000000001502</v>
      </c>
      <c r="B2936" s="6">
        <f t="shared" si="411"/>
        <v>34.891975411517684</v>
      </c>
      <c r="C2936" s="7">
        <f t="shared" si="414"/>
        <v>4.8798722303009026</v>
      </c>
      <c r="D2936" s="7">
        <f t="shared" si="415"/>
        <v>7.0927568171546227</v>
      </c>
      <c r="E2936" s="7">
        <f t="shared" si="416"/>
        <v>0.68800783053754044</v>
      </c>
      <c r="F2936" s="8">
        <f t="shared" si="417"/>
        <v>6.9004051326631171</v>
      </c>
      <c r="G2936" s="9">
        <f t="shared" si="412"/>
        <v>33.67309538470856</v>
      </c>
      <c r="I2936">
        <f t="shared" si="418"/>
        <v>29.310000000001502</v>
      </c>
      <c r="J2936" s="14">
        <f t="shared" si="419"/>
        <v>15085.546732349434</v>
      </c>
      <c r="K2936" s="13">
        <f t="shared" si="413"/>
        <v>6223.9511012270395</v>
      </c>
    </row>
    <row r="2937" spans="1:11" x14ac:dyDescent="0.25">
      <c r="A2937">
        <v>29.3200000000015</v>
      </c>
      <c r="B2937" s="6">
        <f t="shared" si="411"/>
        <v>34.636255089876073</v>
      </c>
      <c r="C2937" s="7">
        <f t="shared" si="414"/>
        <v>4.8804946118781265</v>
      </c>
      <c r="D2937" s="7">
        <f t="shared" si="415"/>
        <v>7.0983357691257547</v>
      </c>
      <c r="E2937" s="7">
        <f t="shared" si="416"/>
        <v>0.68755476926096692</v>
      </c>
      <c r="F2937" s="8">
        <f t="shared" si="417"/>
        <v>6.8973753164930311</v>
      </c>
      <c r="G2937" s="9">
        <f t="shared" si="412"/>
        <v>33.662603068245424</v>
      </c>
      <c r="I2937">
        <f t="shared" si="418"/>
        <v>29.3200000000015</v>
      </c>
      <c r="J2937" s="14">
        <f t="shared" si="419"/>
        <v>15080.84617457395</v>
      </c>
      <c r="K2937" s="13">
        <f t="shared" si="413"/>
        <v>6218.9984836588119</v>
      </c>
    </row>
    <row r="2938" spans="1:11" x14ac:dyDescent="0.25">
      <c r="A2938">
        <v>29.330000000001501</v>
      </c>
      <c r="B2938" s="6">
        <f t="shared" si="411"/>
        <v>34.378691383574782</v>
      </c>
      <c r="C2938" s="7">
        <f t="shared" si="414"/>
        <v>4.8811125391475096</v>
      </c>
      <c r="D2938" s="7">
        <f t="shared" si="415"/>
        <v>7.1039549375115021</v>
      </c>
      <c r="E2938" s="7">
        <f t="shared" si="416"/>
        <v>0.68709790279966942</v>
      </c>
      <c r="F2938" s="8">
        <f t="shared" si="417"/>
        <v>6.8943193795007778</v>
      </c>
      <c r="G2938" s="9">
        <f t="shared" si="412"/>
        <v>33.651948772168922</v>
      </c>
      <c r="I2938">
        <f t="shared" si="418"/>
        <v>29.330000000001501</v>
      </c>
      <c r="J2938" s="14">
        <f t="shared" si="419"/>
        <v>15076.073049931678</v>
      </c>
      <c r="K2938" s="13">
        <f t="shared" si="413"/>
        <v>6214.0346725573472</v>
      </c>
    </row>
    <row r="2939" spans="1:11" x14ac:dyDescent="0.25">
      <c r="A2939">
        <v>29.340000000001499</v>
      </c>
      <c r="B2939" s="6">
        <f t="shared" si="411"/>
        <v>34.119242513664076</v>
      </c>
      <c r="C2939" s="7">
        <f t="shared" si="414"/>
        <v>4.8817259766211114</v>
      </c>
      <c r="D2939" s="7">
        <f t="shared" si="415"/>
        <v>7.1096152337871521</v>
      </c>
      <c r="E2939" s="7">
        <f t="shared" si="416"/>
        <v>0.6866371549084116</v>
      </c>
      <c r="F2939" s="8">
        <f t="shared" si="417"/>
        <v>6.8912367940018617</v>
      </c>
      <c r="G2939" s="9">
        <f t="shared" si="412"/>
        <v>33.641129668326073</v>
      </c>
      <c r="I2939">
        <f t="shared" si="418"/>
        <v>29.340000000001499</v>
      </c>
      <c r="J2939" s="14">
        <f t="shared" si="419"/>
        <v>15071.226091410081</v>
      </c>
      <c r="K2939" s="13">
        <f t="shared" si="413"/>
        <v>6209.0596621716531</v>
      </c>
    </row>
    <row r="2940" spans="1:11" x14ac:dyDescent="0.25">
      <c r="A2940">
        <v>29.350000000001501</v>
      </c>
      <c r="B2940" s="6">
        <f t="shared" si="411"/>
        <v>33.857865110343525</v>
      </c>
      <c r="C2940" s="7">
        <f t="shared" si="414"/>
        <v>4.8823348880259534</v>
      </c>
      <c r="D2940" s="7">
        <f t="shared" si="415"/>
        <v>7.1153176041349724</v>
      </c>
      <c r="E2940" s="7">
        <f t="shared" si="416"/>
        <v>0.68617244649608466</v>
      </c>
      <c r="F2940" s="8">
        <f t="shared" si="417"/>
        <v>6.8881270126327649</v>
      </c>
      <c r="G2940" s="9">
        <f t="shared" si="412"/>
        <v>33.630142826930935</v>
      </c>
      <c r="I2940">
        <f t="shared" si="418"/>
        <v>29.350000000001501</v>
      </c>
      <c r="J2940" s="14">
        <f t="shared" si="419"/>
        <v>15066.30398646506</v>
      </c>
      <c r="K2940" s="13">
        <f t="shared" si="413"/>
        <v>6204.0734467595521</v>
      </c>
    </row>
    <row r="2941" spans="1:11" x14ac:dyDescent="0.25">
      <c r="A2941">
        <v>29.360000000001499</v>
      </c>
      <c r="B2941" s="6">
        <f t="shared" si="411"/>
        <v>33.594514126905281</v>
      </c>
      <c r="C2941" s="7">
        <f t="shared" si="414"/>
        <v>4.8829392362740602</v>
      </c>
      <c r="D2941" s="7">
        <f t="shared" si="415"/>
        <v>7.1210630313216754</v>
      </c>
      <c r="E2941" s="7">
        <f t="shared" si="416"/>
        <v>0.68570369547308763</v>
      </c>
      <c r="F2941" s="8">
        <f t="shared" si="417"/>
        <v>6.8849894672961245</v>
      </c>
      <c r="G2941" s="9">
        <f t="shared" si="412"/>
        <v>33.618985211193888</v>
      </c>
      <c r="I2941">
        <f t="shared" si="418"/>
        <v>29.360000000001499</v>
      </c>
      <c r="J2941" s="14">
        <f t="shared" si="419"/>
        <v>15061.305374614862</v>
      </c>
      <c r="K2941" s="13">
        <f t="shared" si="413"/>
        <v>6199.076020587604</v>
      </c>
    </row>
    <row r="2942" spans="1:11" x14ac:dyDescent="0.25">
      <c r="A2942">
        <v>29.3700000000015</v>
      </c>
      <c r="B2942" s="6">
        <f t="shared" si="411"/>
        <v>33.329142747598311</v>
      </c>
      <c r="C2942" s="7">
        <f t="shared" si="414"/>
        <v>4.8835389834308769</v>
      </c>
      <c r="D2942" s="7">
        <f t="shared" si="415"/>
        <v>7.1268525367085074</v>
      </c>
      <c r="E2942" s="7">
        <f t="shared" si="416"/>
        <v>0.68523081658797858</v>
      </c>
      <c r="F2942" s="8">
        <f t="shared" si="417"/>
        <v>6.8818235680317583</v>
      </c>
      <c r="G2942" s="9">
        <f t="shared" si="412"/>
        <v>33.607653671576465</v>
      </c>
      <c r="I2942">
        <f t="shared" si="418"/>
        <v>29.3700000000015</v>
      </c>
      <c r="J2942" s="14">
        <f t="shared" si="419"/>
        <v>15056.228844866257</v>
      </c>
      <c r="K2942" s="13">
        <f t="shared" si="413"/>
        <v>6194.0673779312528</v>
      </c>
    </row>
    <row r="2943" spans="1:11" x14ac:dyDescent="0.25">
      <c r="A2943">
        <v>29.380000000001498</v>
      </c>
      <c r="B2943" s="6">
        <f t="shared" si="411"/>
        <v>33.061702288881733</v>
      </c>
      <c r="C2943" s="7">
        <f t="shared" si="414"/>
        <v>4.8841340906819362</v>
      </c>
      <c r="D2943" s="7">
        <f t="shared" si="415"/>
        <v>7.1326871824055678</v>
      </c>
      <c r="E2943" s="7">
        <f t="shared" si="416"/>
        <v>0.68475372125245992</v>
      </c>
      <c r="F2943" s="8">
        <f t="shared" si="417"/>
        <v>6.8786287018070951</v>
      </c>
      <c r="G2943" s="9">
        <f t="shared" si="412"/>
        <v>33.596144939639267</v>
      </c>
      <c r="I2943">
        <f t="shared" si="418"/>
        <v>29.380000000001498</v>
      </c>
      <c r="J2943" s="14">
        <f t="shared" si="419"/>
        <v>15051.072932958392</v>
      </c>
      <c r="K2943" s="13">
        <f t="shared" si="413"/>
        <v>6189.0475130747973</v>
      </c>
    </row>
    <row r="2944" spans="1:11" x14ac:dyDescent="0.25">
      <c r="A2944">
        <v>29.3900000000015</v>
      </c>
      <c r="B2944" s="6">
        <f t="shared" si="411"/>
        <v>32.792142093479832</v>
      </c>
      <c r="C2944" s="7">
        <f t="shared" si="414"/>
        <v>4.8847245182976549</v>
      </c>
      <c r="D2944" s="7">
        <f t="shared" si="415"/>
        <v>7.13856807358317</v>
      </c>
      <c r="E2944" s="7">
        <f t="shared" si="416"/>
        <v>0.68427231735366656</v>
      </c>
      <c r="F2944" s="8">
        <f t="shared" si="417"/>
        <v>6.8754042312198651</v>
      </c>
      <c r="G2944" s="9">
        <f t="shared" si="412"/>
        <v>33.584455621447113</v>
      </c>
      <c r="I2944">
        <f t="shared" si="418"/>
        <v>29.3900000000015</v>
      </c>
      <c r="J2944" s="14">
        <f t="shared" si="419"/>
        <v>15045.836118408306</v>
      </c>
      <c r="K2944" s="13">
        <f t="shared" si="413"/>
        <v>6184.0164203113109</v>
      </c>
    </row>
    <row r="2945" spans="1:11" x14ac:dyDescent="0.25">
      <c r="A2945">
        <v>29.400000000001501</v>
      </c>
      <c r="B2945" s="6">
        <f t="shared" si="411"/>
        <v>32.520409416582972</v>
      </c>
      <c r="C2945" s="7">
        <f t="shared" si="414"/>
        <v>4.8853102255961263</v>
      </c>
      <c r="D2945" s="7">
        <f t="shared" si="415"/>
        <v>7.1444963609545553</v>
      </c>
      <c r="E2945" s="7">
        <f t="shared" si="416"/>
        <v>0.68378650905260085</v>
      </c>
      <c r="F2945" s="8">
        <f t="shared" si="417"/>
        <v>6.8721494931050771</v>
      </c>
      <c r="G2945" s="9">
        <f t="shared" si="412"/>
        <v>33.572582190491467</v>
      </c>
      <c r="I2945">
        <f t="shared" si="418"/>
        <v>29.400000000001501</v>
      </c>
      <c r="J2945" s="14">
        <f t="shared" si="419"/>
        <v>15040.516821340178</v>
      </c>
      <c r="K2945" s="13">
        <f t="shared" si="413"/>
        <v>6178.9740939429339</v>
      </c>
    </row>
    <row r="2946" spans="1:11" x14ac:dyDescent="0.25">
      <c r="A2946">
        <v>29.410000000001499</v>
      </c>
      <c r="B2946" s="6">
        <f t="shared" si="411"/>
        <v>32.24644930347597</v>
      </c>
      <c r="C2946" s="7">
        <f t="shared" si="414"/>
        <v>4.8858911709037489</v>
      </c>
      <c r="D2946" s="7">
        <f t="shared" si="415"/>
        <v>7.1504732434456217</v>
      </c>
      <c r="E2946" s="7">
        <f t="shared" si="416"/>
        <v>0.68329619656745522</v>
      </c>
      <c r="F2946" s="8">
        <f t="shared" si="417"/>
        <v>6.8688637970375721</v>
      </c>
      <c r="G2946" s="9">
        <f t="shared" si="412"/>
        <v>33.560520980086274</v>
      </c>
      <c r="I2946">
        <f t="shared" si="418"/>
        <v>29.410000000001499</v>
      </c>
      <c r="J2946" s="14">
        <f t="shared" si="419"/>
        <v>15035.113399078651</v>
      </c>
      <c r="K2946" s="13">
        <f t="shared" si="413"/>
        <v>6173.9205282805124</v>
      </c>
    </row>
    <row r="2947" spans="1:11" x14ac:dyDescent="0.25">
      <c r="A2947">
        <v>29.420000000001501</v>
      </c>
      <c r="B2947" s="6">
        <f t="shared" si="411"/>
        <v>31.970204457785822</v>
      </c>
      <c r="C2947" s="7">
        <f t="shared" si="414"/>
        <v>4.8864673115135346</v>
      </c>
      <c r="D2947" s="7">
        <f t="shared" si="415"/>
        <v>7.1564999710693185</v>
      </c>
      <c r="E2947" s="7">
        <f t="shared" si="416"/>
        <v>0.68280127594039552</v>
      </c>
      <c r="F2947" s="8">
        <f t="shared" si="417"/>
        <v>6.8655464237203114</v>
      </c>
      <c r="G2947" s="9">
        <f t="shared" si="412"/>
        <v>33.54826817518795</v>
      </c>
      <c r="I2947">
        <f t="shared" si="418"/>
        <v>29.420000000001501</v>
      </c>
      <c r="J2947" s="14">
        <f t="shared" si="419"/>
        <v>15029.624142484201</v>
      </c>
      <c r="K2947" s="13">
        <f t="shared" si="413"/>
        <v>6168.855717644059</v>
      </c>
    </row>
    <row r="2948" spans="1:11" x14ac:dyDescent="0.25">
      <c r="A2948">
        <v>29.430000000001499</v>
      </c>
      <c r="B2948" s="6">
        <f t="shared" si="411"/>
        <v>31.691615099459622</v>
      </c>
      <c r="C2948" s="7">
        <f t="shared" si="414"/>
        <v>4.8870386036409172</v>
      </c>
      <c r="D2948" s="7">
        <f t="shared" si="415"/>
        <v>7.1625778480240818</v>
      </c>
      <c r="E2948" s="7">
        <f t="shared" si="416"/>
        <v>0.68230163878624916</v>
      </c>
      <c r="F2948" s="8">
        <f t="shared" si="417"/>
        <v>6.8621966232476321</v>
      </c>
      <c r="G2948" s="9">
        <f t="shared" si="412"/>
        <v>33.535819803585525</v>
      </c>
      <c r="I2948">
        <f t="shared" si="418"/>
        <v>29.430000000001499</v>
      </c>
      <c r="J2948" s="14">
        <f t="shared" si="419"/>
        <v>15024.047272006315</v>
      </c>
      <c r="K2948" s="13">
        <f t="shared" si="413"/>
        <v>6163.779656362326</v>
      </c>
    </row>
    <row r="2949" spans="1:11" x14ac:dyDescent="0.25">
      <c r="A2949">
        <v>29.440000000001501</v>
      </c>
      <c r="B2949" s="6">
        <f t="shared" si="411"/>
        <v>31.410618811474439</v>
      </c>
      <c r="C2949" s="7">
        <f t="shared" si="414"/>
        <v>4.8876050023768629</v>
      </c>
      <c r="D2949" s="7">
        <f t="shared" si="415"/>
        <v>7.1687082360381114</v>
      </c>
      <c r="E2949" s="7">
        <f t="shared" si="416"/>
        <v>0.6817971720213386</v>
      </c>
      <c r="F2949" s="8">
        <f t="shared" si="417"/>
        <v>6.8588136132313284</v>
      </c>
      <c r="G2949" s="9">
        <f t="shared" si="412"/>
        <v>33.523171726399966</v>
      </c>
      <c r="I2949">
        <f t="shared" si="418"/>
        <v>29.440000000001501</v>
      </c>
      <c r="J2949" s="14">
        <f t="shared" si="419"/>
        <v>15018.380933427185</v>
      </c>
      <c r="K2949" s="13">
        <f t="shared" si="413"/>
        <v>6158.6923387732513</v>
      </c>
    </row>
    <row r="2950" spans="1:11" x14ac:dyDescent="0.25">
      <c r="A2950">
        <v>29.450000000001499</v>
      </c>
      <c r="B2950" s="6">
        <f t="shared" si="411"/>
        <v>31.127150374166433</v>
      </c>
      <c r="C2950" s="7">
        <f t="shared" si="414"/>
        <v>4.8881664616380665</v>
      </c>
      <c r="D2950" s="7">
        <f t="shared" si="415"/>
        <v>7.1748925579837461</v>
      </c>
      <c r="E2950" s="7">
        <f t="shared" si="416"/>
        <v>0.68128775757050719</v>
      </c>
      <c r="F2950" s="8">
        <f t="shared" si="417"/>
        <v>6.8553965767760614</v>
      </c>
      <c r="G2950" s="9">
        <f t="shared" si="412"/>
        <v>33.510319627825154</v>
      </c>
      <c r="I2950">
        <f t="shared" si="418"/>
        <v>29.450000000001499</v>
      </c>
      <c r="J2950" s="14">
        <f t="shared" si="419"/>
        <v>15012.62319326567</v>
      </c>
      <c r="K2950" s="13">
        <f t="shared" si="413"/>
        <v>6153.5937592236705</v>
      </c>
    </row>
    <row r="2951" spans="1:11" x14ac:dyDescent="0.25">
      <c r="A2951">
        <v>29.4600000000015</v>
      </c>
      <c r="B2951" s="6">
        <f t="shared" ref="B2951:B3014" si="420">IF(A2951&gt;(B$3/2),4*(ACOS((A2951/B$3)^0.5))*360/(2*PI()),4*(ASIN((A2951/B$3)^0.5))*360/(2*PI()))</f>
        <v>30.841141585937329</v>
      </c>
      <c r="C2951" s="7">
        <f t="shared" si="414"/>
        <v>4.8887229341139946</v>
      </c>
      <c r="D2951" s="7">
        <f t="shared" si="415"/>
        <v>7.1811323017890416</v>
      </c>
      <c r="E2951" s="7">
        <f t="shared" si="416"/>
        <v>0.68077327205015603</v>
      </c>
      <c r="F2951" s="8">
        <f t="shared" si="417"/>
        <v>6.8519446602890293</v>
      </c>
      <c r="G2951" s="9">
        <f t="shared" ref="G2951:G3014" si="421">F2951*C2951</f>
        <v>33.497259004034902</v>
      </c>
      <c r="I2951">
        <f t="shared" si="418"/>
        <v>29.4600000000015</v>
      </c>
      <c r="J2951" s="14">
        <f t="shared" si="419"/>
        <v>15006.772033807636</v>
      </c>
      <c r="K2951" s="13">
        <f t="shared" ref="K2951:K3014" si="422">0.00003*(I2951^6) - 0.0033*(I2951^5) + 0.1334*(I2951^4) - 3.3587*(I2951^3) + 50.606*(I2951^2) + 42.71*(I2951) - 20.133</f>
        <v>6148.483912069536</v>
      </c>
    </row>
    <row r="2952" spans="1:11" x14ac:dyDescent="0.25">
      <c r="A2952">
        <v>29.470000000001502</v>
      </c>
      <c r="B2952" s="6">
        <f t="shared" si="420"/>
        <v>30.552521068941964</v>
      </c>
      <c r="C2952" s="7">
        <f t="shared" si="414"/>
        <v>4.8892743712105213</v>
      </c>
      <c r="D2952" s="7">
        <f t="shared" si="415"/>
        <v>7.1874290246770132</v>
      </c>
      <c r="E2952" s="7">
        <f t="shared" si="416"/>
        <v>0.68025358642483902</v>
      </c>
      <c r="F2952" s="8">
        <f t="shared" si="417"/>
        <v>6.8484569711069554</v>
      </c>
      <c r="G2952" s="9">
        <f t="shared" si="421"/>
        <v>33.483985151171268</v>
      </c>
      <c r="I2952">
        <f t="shared" si="418"/>
        <v>29.470000000001502</v>
      </c>
      <c r="J2952" s="14">
        <f t="shared" si="419"/>
        <v>15000.825347724727</v>
      </c>
      <c r="K2952" s="13">
        <f t="shared" si="422"/>
        <v>6143.362791675765</v>
      </c>
    </row>
    <row r="2953" spans="1:11" x14ac:dyDescent="0.25">
      <c r="A2953">
        <v>29.4800000000015</v>
      </c>
      <c r="B2953" s="6">
        <f t="shared" si="420"/>
        <v>30.261214058189612</v>
      </c>
      <c r="C2953" s="7">
        <f t="shared" si="414"/>
        <v>4.8898207229898576</v>
      </c>
      <c r="D2953" s="7">
        <f t="shared" si="415"/>
        <v>7.1937843577667273</v>
      </c>
      <c r="E2953" s="7">
        <f t="shared" si="416"/>
        <v>0.67972856563466366</v>
      </c>
      <c r="F2953" s="8">
        <f t="shared" si="417"/>
        <v>6.8449325749213781</v>
      </c>
      <c r="G2953" s="9">
        <f t="shared" si="421"/>
        <v>33.47049315231888</v>
      </c>
      <c r="I2953">
        <f t="shared" si="418"/>
        <v>29.4800000000015</v>
      </c>
      <c r="J2953" s="14">
        <f t="shared" si="419"/>
        <v>14994.780932238858</v>
      </c>
      <c r="K2953" s="13">
        <f t="shared" si="422"/>
        <v>6138.2303924164244</v>
      </c>
    </row>
    <row r="2954" spans="1:11" x14ac:dyDescent="0.25">
      <c r="A2954">
        <v>29.490000000001501</v>
      </c>
      <c r="B2954" s="6">
        <f t="shared" si="420"/>
        <v>29.967142172297841</v>
      </c>
      <c r="C2954" s="7">
        <f t="shared" si="414"/>
        <v>4.890361938106472</v>
      </c>
      <c r="D2954" s="7">
        <f t="shared" si="415"/>
        <v>7.2002000110746787</v>
      </c>
      <c r="E2954" s="7">
        <f t="shared" si="416"/>
        <v>0.6791980681904074</v>
      </c>
      <c r="F2954" s="8">
        <f t="shared" si="417"/>
        <v>6.8413704929809001</v>
      </c>
      <c r="G2954" s="9">
        <f t="shared" si="421"/>
        <v>33.456777863358504</v>
      </c>
      <c r="I2954">
        <f t="shared" si="418"/>
        <v>29.490000000001501</v>
      </c>
      <c r="J2954" s="14">
        <f t="shared" si="419"/>
        <v>14988.63648278461</v>
      </c>
      <c r="K2954" s="13">
        <f t="shared" si="422"/>
        <v>6133.0867086747548</v>
      </c>
    </row>
    <row r="2955" spans="1:11" x14ac:dyDescent="0.25">
      <c r="A2955">
        <v>29.500000000001499</v>
      </c>
      <c r="B2955" s="6">
        <f t="shared" si="420"/>
        <v>29.670223163906631</v>
      </c>
      <c r="C2955" s="7">
        <f t="shared" si="414"/>
        <v>4.8908979637386292</v>
      </c>
      <c r="D2955" s="7">
        <f t="shared" si="415"/>
        <v>7.2066777789599064</v>
      </c>
      <c r="E2955" s="7">
        <f t="shared" si="416"/>
        <v>0.67866194573285077</v>
      </c>
      <c r="F2955" s="8">
        <f t="shared" si="417"/>
        <v>6.8377696990462136</v>
      </c>
      <c r="G2955" s="9">
        <f t="shared" si="421"/>
        <v>33.442833897578822</v>
      </c>
      <c r="I2955">
        <f t="shared" si="418"/>
        <v>29.500000000001499</v>
      </c>
      <c r="J2955" s="14">
        <f t="shared" si="419"/>
        <v>14982.389586115312</v>
      </c>
      <c r="K2955" s="13">
        <f t="shared" si="422"/>
        <v>6127.9317348429622</v>
      </c>
    </row>
    <row r="2956" spans="1:11" x14ac:dyDescent="0.25">
      <c r="A2956">
        <v>29.510000000001501</v>
      </c>
      <c r="B2956" s="6">
        <f t="shared" si="420"/>
        <v>29.370370647505968</v>
      </c>
      <c r="C2956" s="7">
        <f t="shared" si="414"/>
        <v>4.8914287455151699</v>
      </c>
      <c r="D2956" s="7">
        <f t="shared" si="415"/>
        <v>7.2132195460618833</v>
      </c>
      <c r="E2956" s="7">
        <f t="shared" si="416"/>
        <v>0.67812004255238367</v>
      </c>
      <c r="F2956" s="8">
        <f t="shared" si="417"/>
        <v>6.8341291160706925</v>
      </c>
      <c r="G2956" s="9">
        <f t="shared" si="421"/>
        <v>33.428655608910361</v>
      </c>
      <c r="I2956">
        <f t="shared" si="418"/>
        <v>29.510000000001501</v>
      </c>
      <c r="J2956" s="14">
        <f t="shared" si="419"/>
        <v>14976.037712791842</v>
      </c>
      <c r="K2956" s="13">
        <f t="shared" si="422"/>
        <v>6122.7654653225836</v>
      </c>
    </row>
    <row r="2957" spans="1:11" x14ac:dyDescent="0.25">
      <c r="A2957">
        <v>29.520000000001499</v>
      </c>
      <c r="B2957" s="6">
        <f t="shared" si="420"/>
        <v>29.067493802124297</v>
      </c>
      <c r="C2957" s="7">
        <f t="shared" si="414"/>
        <v>4.8919542274370986</v>
      </c>
      <c r="D2957" s="7">
        <f t="shared" si="415"/>
        <v>7.2198272937868389</v>
      </c>
      <c r="E2957" s="7">
        <f t="shared" si="416"/>
        <v>0.67757219506441158</v>
      </c>
      <c r="F2957" s="8">
        <f t="shared" si="417"/>
        <v>6.8304476125756031</v>
      </c>
      <c r="G2957" s="9">
        <f t="shared" si="421"/>
        <v>33.414237073626857</v>
      </c>
      <c r="I2957">
        <f t="shared" si="418"/>
        <v>29.520000000001499</v>
      </c>
      <c r="J2957" s="14">
        <f t="shared" si="419"/>
        <v>14969.578208984833</v>
      </c>
      <c r="K2957" s="13">
        <f t="shared" si="422"/>
        <v>6117.5878945242503</v>
      </c>
    </row>
    <row r="2958" spans="1:11" x14ac:dyDescent="0.25">
      <c r="A2958">
        <v>29.5300000000015</v>
      </c>
      <c r="B2958" s="6">
        <f t="shared" si="420"/>
        <v>28.761497045983326</v>
      </c>
      <c r="C2958" s="7">
        <f t="shared" si="414"/>
        <v>4.8924743517934779</v>
      </c>
      <c r="D2958" s="7">
        <f t="shared" si="415"/>
        <v>7.2265031074056916</v>
      </c>
      <c r="E2958" s="7">
        <f t="shared" si="416"/>
        <v>0.67701823123547678</v>
      </c>
      <c r="F2958" s="8">
        <f t="shared" si="417"/>
        <v>6.8267239986848622</v>
      </c>
      <c r="G2958" s="9">
        <f t="shared" si="421"/>
        <v>33.399572070338699</v>
      </c>
      <c r="I2958">
        <f t="shared" si="418"/>
        <v>29.5300000000015</v>
      </c>
      <c r="J2958" s="14">
        <f t="shared" si="419"/>
        <v>14963.008287511737</v>
      </c>
      <c r="K2958" s="13">
        <f t="shared" si="422"/>
        <v>6112.3990168677974</v>
      </c>
    </row>
    <row r="2959" spans="1:11" x14ac:dyDescent="0.25">
      <c r="A2959">
        <v>29.540000000001498</v>
      </c>
      <c r="B2959" s="6">
        <f t="shared" si="420"/>
        <v>28.452279679818975</v>
      </c>
      <c r="C2959" s="7">
        <f t="shared" si="414"/>
        <v>4.8929890590711098</v>
      </c>
      <c r="D2959" s="7">
        <f t="shared" si="415"/>
        <v>7.233249183835583</v>
      </c>
      <c r="E2959" s="7">
        <f t="shared" si="416"/>
        <v>0.67645796995431295</v>
      </c>
      <c r="F2959" s="8">
        <f t="shared" si="417"/>
        <v>6.8229570217793594</v>
      </c>
      <c r="G2959" s="9">
        <f t="shared" si="421"/>
        <v>33.384654058078809</v>
      </c>
      <c r="I2959">
        <f t="shared" si="418"/>
        <v>29.540000000001498</v>
      </c>
      <c r="J2959" s="14">
        <f t="shared" si="419"/>
        <v>14956.325018019306</v>
      </c>
      <c r="K2959" s="13">
        <f t="shared" si="422"/>
        <v>6107.1988267823226</v>
      </c>
    </row>
    <row r="2960" spans="1:11" x14ac:dyDescent="0.25">
      <c r="A2960">
        <v>29.5500000000015</v>
      </c>
      <c r="B2960" s="6">
        <f t="shared" si="420"/>
        <v>28.139735495097227</v>
      </c>
      <c r="C2960" s="7">
        <f t="shared" si="414"/>
        <v>4.8934982878573869</v>
      </c>
      <c r="D2960" s="7">
        <f t="shared" si="415"/>
        <v>7.2400678401872769</v>
      </c>
      <c r="E2960" s="7">
        <f t="shared" si="416"/>
        <v>0.67589122034121829</v>
      </c>
      <c r="F2960" s="8">
        <f t="shared" si="417"/>
        <v>6.819145361725182</v>
      </c>
      <c r="G2960" s="9">
        <f t="shared" si="421"/>
        <v>33.369476152252822</v>
      </c>
      <c r="I2960">
        <f t="shared" si="418"/>
        <v>29.5500000000015</v>
      </c>
      <c r="J2960" s="14">
        <f t="shared" si="419"/>
        <v>14949.525316209265</v>
      </c>
      <c r="K2960" s="13">
        <f t="shared" si="422"/>
        <v>6101.9873187061858</v>
      </c>
    </row>
    <row r="2961" spans="1:11" x14ac:dyDescent="0.25">
      <c r="A2961">
        <v>29.560000000001502</v>
      </c>
      <c r="B2961" s="6">
        <f t="shared" si="420"/>
        <v>27.823752342810284</v>
      </c>
      <c r="C2961" s="7">
        <f t="shared" si="414"/>
        <v>4.8940019747356303</v>
      </c>
      <c r="D2961" s="7">
        <f t="shared" si="415"/>
        <v>7.2469615231725752</v>
      </c>
      <c r="E2961" s="7">
        <f t="shared" si="416"/>
        <v>0.67531778098818074</v>
      </c>
      <c r="F2961" s="8">
        <f t="shared" si="417"/>
        <v>6.8152876256234665</v>
      </c>
      <c r="G2961" s="9">
        <f t="shared" si="421"/>
        <v>33.35403109819255</v>
      </c>
      <c r="I2961">
        <f t="shared" si="418"/>
        <v>29.560000000001502</v>
      </c>
      <c r="J2961" s="14">
        <f t="shared" si="419"/>
        <v>14942.605931990263</v>
      </c>
      <c r="K2961" s="13">
        <f t="shared" si="422"/>
        <v>6096.7644870869663</v>
      </c>
    </row>
    <row r="2962" spans="1:11" x14ac:dyDescent="0.25">
      <c r="A2962">
        <v>29.5700000000015</v>
      </c>
      <c r="B2962" s="6">
        <f t="shared" si="420"/>
        <v>27.504211657896263</v>
      </c>
      <c r="C2962" s="7">
        <f t="shared" si="414"/>
        <v>4.8945000541721555</v>
      </c>
      <c r="D2962" s="7">
        <f t="shared" si="415"/>
        <v>7.2539328194798598</v>
      </c>
      <c r="E2962" s="7">
        <f t="shared" si="416"/>
        <v>0.67473743912107442</v>
      </c>
      <c r="F2962" s="8">
        <f t="shared" si="417"/>
        <v>6.8113823420219157</v>
      </c>
      <c r="G2962" s="9">
        <f t="shared" si="421"/>
        <v>33.338311242013532</v>
      </c>
      <c r="I2962">
        <f t="shared" si="418"/>
        <v>29.5700000000015</v>
      </c>
      <c r="J2962" s="14">
        <f t="shared" si="419"/>
        <v>14935.563436422062</v>
      </c>
      <c r="K2962" s="13">
        <f t="shared" si="422"/>
        <v>6091.5303263816268</v>
      </c>
    </row>
    <row r="2963" spans="1:11" x14ac:dyDescent="0.25">
      <c r="A2963">
        <v>29.580000000001501</v>
      </c>
      <c r="B2963" s="6">
        <f t="shared" si="420"/>
        <v>27.180987933562971</v>
      </c>
      <c r="C2963" s="7">
        <f t="shared" si="414"/>
        <v>4.8949924583942241</v>
      </c>
      <c r="D2963" s="7">
        <f t="shared" si="415"/>
        <v>7.2609844672425785</v>
      </c>
      <c r="E2963" s="7">
        <f t="shared" si="416"/>
        <v>0.6741499696738974</v>
      </c>
      <c r="F2963" s="8">
        <f t="shared" si="417"/>
        <v>6.8074279545186958</v>
      </c>
      <c r="G2963" s="9">
        <f t="shared" si="421"/>
        <v>33.322308498431035</v>
      </c>
      <c r="I2963">
        <f t="shared" si="418"/>
        <v>29.580000000001501</v>
      </c>
      <c r="J2963" s="14">
        <f t="shared" si="419"/>
        <v>14928.394207297104</v>
      </c>
      <c r="K2963" s="13">
        <f t="shared" si="422"/>
        <v>6086.284831056395</v>
      </c>
    </row>
    <row r="2964" spans="1:11" x14ac:dyDescent="0.25">
      <c r="A2964">
        <v>29.590000000001499</v>
      </c>
      <c r="B2964" s="6">
        <f t="shared" si="420"/>
        <v>26.853948138921076</v>
      </c>
      <c r="C2964" s="7">
        <f t="shared" si="414"/>
        <v>4.8954791172578691</v>
      </c>
      <c r="D2964" s="7">
        <f t="shared" si="415"/>
        <v>7.2681193687445118</v>
      </c>
      <c r="E2964" s="7">
        <f t="shared" si="416"/>
        <v>0.673555134263502</v>
      </c>
      <c r="F2964" s="8">
        <f t="shared" si="417"/>
        <v>6.803422814678961</v>
      </c>
      <c r="G2964" s="9">
        <f t="shared" si="421"/>
        <v>33.306014315136608</v>
      </c>
      <c r="I2964">
        <f t="shared" si="418"/>
        <v>29.590000000001499</v>
      </c>
      <c r="J2964" s="14">
        <f t="shared" si="419"/>
        <v>14921.094413181199</v>
      </c>
      <c r="K2964" s="13">
        <f t="shared" si="422"/>
        <v>6081.0279955868909</v>
      </c>
    </row>
    <row r="2965" spans="1:11" x14ac:dyDescent="0.25">
      <c r="A2965">
        <v>29.600000000001501</v>
      </c>
      <c r="B2965" s="6">
        <f t="shared" si="420"/>
        <v>26.522951072264714</v>
      </c>
      <c r="C2965" s="7">
        <f t="shared" si="414"/>
        <v>4.8959599581045277</v>
      </c>
      <c r="D2965" s="7">
        <f t="shared" si="415"/>
        <v>7.2753406045290072</v>
      </c>
      <c r="E2965" s="7">
        <f t="shared" si="416"/>
        <v>0.67295268005139441</v>
      </c>
      <c r="F2965" s="8">
        <f t="shared" si="417"/>
        <v>6.7993651741712711</v>
      </c>
      <c r="G2965" s="9">
        <f t="shared" si="421"/>
        <v>33.289419633272963</v>
      </c>
      <c r="I2965">
        <f t="shared" si="418"/>
        <v>29.600000000001501</v>
      </c>
      <c r="J2965" s="14">
        <f t="shared" si="419"/>
        <v>14913.659995706288</v>
      </c>
      <c r="K2965" s="13">
        <f t="shared" si="422"/>
        <v>6075.7598144580843</v>
      </c>
    </row>
    <row r="2966" spans="1:11" x14ac:dyDescent="0.25">
      <c r="A2966">
        <v>29.610000000001499</v>
      </c>
      <c r="B2966" s="6">
        <f t="shared" si="420"/>
        <v>26.187846641090342</v>
      </c>
      <c r="C2966" s="7">
        <f t="shared" ref="C2966:C3029" si="423">IF(A2966&gt;(B$3/2),((B$3^2)/8)*((PI()*2-(PI()*B2966/180)+(SIN(B2966*2*PI()/360))))/144,((B$3)^2)/8*((PI()*B2966/180-SIN(B2966*2*PI()/360)))/144)</f>
        <v>4.8964349056052159</v>
      </c>
      <c r="D2966" s="7">
        <f t="shared" ref="D2966:D3029" si="424">IF(A2966&gt;(B$3/2),(PI()*B$3*(360-B2966)/360)/12,(PI()*B$3*B2966)/360/12)</f>
        <v>7.2826514491065275</v>
      </c>
      <c r="E2966" s="7">
        <f t="shared" ref="E2966:E3029" si="425">IFERROR(C2966/D2966,0)</f>
        <v>0.67234233847700275</v>
      </c>
      <c r="F2966" s="8">
        <f t="shared" ref="F2966:F3029" si="426">1.486/B$2*((E2966)^0.6667*B$1^0.5)</f>
        <v>6.7952531760161596</v>
      </c>
      <c r="G2966" s="9">
        <f t="shared" si="421"/>
        <v>33.272514843470226</v>
      </c>
      <c r="I2966">
        <f t="shared" ref="I2966:I3029" si="427">A2966</f>
        <v>29.610000000001499</v>
      </c>
      <c r="J2966" s="14">
        <f t="shared" ref="J2966:J3029" si="428">G2966*448</f>
        <v>14906.086649874662</v>
      </c>
      <c r="K2966" s="13">
        <f t="shared" si="422"/>
        <v>6070.4802821643816</v>
      </c>
    </row>
    <row r="2967" spans="1:11" x14ac:dyDescent="0.25">
      <c r="A2967">
        <v>29.6200000000015</v>
      </c>
      <c r="B2967" s="6">
        <f t="shared" si="420"/>
        <v>25.848475058452713</v>
      </c>
      <c r="C2967" s="7">
        <f t="shared" si="423"/>
        <v>4.896903881590811</v>
      </c>
      <c r="D2967" s="7">
        <f t="shared" si="424"/>
        <v>7.2900553884874393</v>
      </c>
      <c r="E2967" s="7">
        <f t="shared" si="425"/>
        <v>0.67172382384420182</v>
      </c>
      <c r="F2967" s="8">
        <f t="shared" si="426"/>
        <v>6.7910848448210466</v>
      </c>
      <c r="G2967" s="9">
        <f t="shared" si="421"/>
        <v>33.255289736816714</v>
      </c>
      <c r="I2967">
        <f t="shared" si="427"/>
        <v>29.6200000000015</v>
      </c>
      <c r="J2967" s="14">
        <f t="shared" si="428"/>
        <v>14898.369802093888</v>
      </c>
      <c r="K2967" s="13">
        <f t="shared" si="422"/>
        <v>6065.1893932095682</v>
      </c>
    </row>
    <row r="2968" spans="1:11" x14ac:dyDescent="0.25">
      <c r="A2968">
        <v>29.630000000001498</v>
      </c>
      <c r="B2968" s="6">
        <f t="shared" si="420"/>
        <v>25.504665943453727</v>
      </c>
      <c r="C2968" s="7">
        <f t="shared" si="423"/>
        <v>4.897366804866814</v>
      </c>
      <c r="D2968" s="7">
        <f t="shared" si="424"/>
        <v>7.2975561398063151</v>
      </c>
      <c r="E2968" s="7">
        <f t="shared" si="425"/>
        <v>0.67109683173972745</v>
      </c>
      <c r="F2968" s="8">
        <f t="shared" si="426"/>
        <v>6.7868580758539414</v>
      </c>
      <c r="G2968" s="9">
        <f t="shared" si="421"/>
        <v>33.237733450029353</v>
      </c>
      <c r="I2968">
        <f t="shared" si="427"/>
        <v>29.630000000001498</v>
      </c>
      <c r="J2968" s="14">
        <f t="shared" si="428"/>
        <v>14890.504585613151</v>
      </c>
      <c r="K2968" s="13">
        <f t="shared" si="422"/>
        <v>6059.8871421069252</v>
      </c>
    </row>
    <row r="2969" spans="1:11" x14ac:dyDescent="0.25">
      <c r="A2969">
        <v>29.6400000000015</v>
      </c>
      <c r="B2969" s="6">
        <f t="shared" si="420"/>
        <v>25.156237311512655</v>
      </c>
      <c r="C2969" s="7">
        <f t="shared" si="423"/>
        <v>4.8978235910107202</v>
      </c>
      <c r="D2969" s="7">
        <f t="shared" si="424"/>
        <v>7.3051576733508048</v>
      </c>
      <c r="E2969" s="7">
        <f t="shared" si="425"/>
        <v>0.67046103725836981</v>
      </c>
      <c r="F2969" s="8">
        <f t="shared" si="426"/>
        <v>6.782570622782468</v>
      </c>
      <c r="G2969" s="9">
        <f t="shared" si="421"/>
        <v>33.219834403960242</v>
      </c>
      <c r="I2969">
        <f t="shared" si="427"/>
        <v>29.6400000000015</v>
      </c>
      <c r="J2969" s="14">
        <f t="shared" si="428"/>
        <v>14882.485812974188</v>
      </c>
      <c r="K2969" s="13">
        <f t="shared" si="422"/>
        <v>6054.5735233791456</v>
      </c>
    </row>
    <row r="2970" spans="1:11" x14ac:dyDescent="0.25">
      <c r="A2970">
        <v>29.650000000001501</v>
      </c>
      <c r="B2970" s="6">
        <f t="shared" si="420"/>
        <v>24.802994437445673</v>
      </c>
      <c r="C2970" s="7">
        <f t="shared" si="423"/>
        <v>4.8982741521498303</v>
      </c>
      <c r="D2970" s="7">
        <f t="shared" si="424"/>
        <v>7.3128642373654005</v>
      </c>
      <c r="E2970" s="7">
        <f t="shared" si="425"/>
        <v>0.66981609300523914</v>
      </c>
      <c r="F2970" s="8">
        <f t="shared" si="426"/>
        <v>6.7782200838730677</v>
      </c>
      <c r="G2970" s="9">
        <f t="shared" si="421"/>
        <v>33.201580234418302</v>
      </c>
      <c r="I2970">
        <f t="shared" si="427"/>
        <v>29.650000000001501</v>
      </c>
      <c r="J2970" s="14">
        <f t="shared" si="428"/>
        <v>14874.307945019398</v>
      </c>
      <c r="K2970" s="13">
        <f t="shared" si="422"/>
        <v>6049.2485315585327</v>
      </c>
    </row>
    <row r="2971" spans="1:11" x14ac:dyDescent="0.25">
      <c r="A2971">
        <v>29.660000000001499</v>
      </c>
      <c r="B2971" s="6">
        <f t="shared" si="420"/>
        <v>24.444728571209328</v>
      </c>
      <c r="C2971" s="7">
        <f t="shared" si="423"/>
        <v>4.89871839671701</v>
      </c>
      <c r="D2971" s="7">
        <f t="shared" si="424"/>
        <v>7.3206803860695677</v>
      </c>
      <c r="E2971" s="7">
        <f t="shared" si="425"/>
        <v>0.66916162683986602</v>
      </c>
      <c r="F2971" s="8">
        <f t="shared" si="426"/>
        <v>6.7738038864069674</v>
      </c>
      <c r="G2971" s="9">
        <f t="shared" si="421"/>
        <v>33.182957714094989</v>
      </c>
      <c r="I2971">
        <f t="shared" si="427"/>
        <v>29.660000000001499</v>
      </c>
      <c r="J2971" s="14">
        <f t="shared" si="428"/>
        <v>14865.965055914556</v>
      </c>
      <c r="K2971" s="13">
        <f t="shared" si="422"/>
        <v>6043.9121611867331</v>
      </c>
    </row>
    <row r="2972" spans="1:11" x14ac:dyDescent="0.25">
      <c r="A2972">
        <v>29.670000000001501</v>
      </c>
      <c r="B2972" s="6">
        <f t="shared" si="420"/>
        <v>24.081215482276182</v>
      </c>
      <c r="C2972" s="7">
        <f t="shared" si="423"/>
        <v>4.8991562291814956</v>
      </c>
      <c r="D2972" s="7">
        <f t="shared" si="424"/>
        <v>7.32861101141454</v>
      </c>
      <c r="E2972" s="7">
        <f t="shared" si="425"/>
        <v>0.66849723932009864</v>
      </c>
      <c r="F2972" s="8">
        <f t="shared" si="426"/>
        <v>6.7693192690226098</v>
      </c>
      <c r="G2972" s="9">
        <f t="shared" si="421"/>
        <v>33.16395266415045</v>
      </c>
      <c r="I2972">
        <f t="shared" si="427"/>
        <v>29.670000000001501</v>
      </c>
      <c r="J2972" s="14">
        <f t="shared" si="428"/>
        <v>14857.450793539401</v>
      </c>
      <c r="K2972" s="13">
        <f t="shared" si="422"/>
        <v>6038.564406815125</v>
      </c>
    </row>
    <row r="2973" spans="1:11" x14ac:dyDescent="0.25">
      <c r="A2973">
        <v>29.680000000001499</v>
      </c>
      <c r="B2973" s="6">
        <f t="shared" si="420"/>
        <v>23.712213803846236</v>
      </c>
      <c r="C2973" s="7">
        <f t="shared" si="423"/>
        <v>4.8995875497513737</v>
      </c>
      <c r="D2973" s="7">
        <f t="shared" si="424"/>
        <v>7.3366613792070252</v>
      </c>
      <c r="E2973" s="7">
        <f t="shared" si="425"/>
        <v>0.66782250079544225</v>
      </c>
      <c r="F2973" s="8">
        <f t="shared" si="426"/>
        <v>6.764763261636733</v>
      </c>
      <c r="G2973" s="9">
        <f t="shared" si="421"/>
        <v>33.14454985373083</v>
      </c>
      <c r="I2973">
        <f t="shared" si="427"/>
        <v>29.680000000001499</v>
      </c>
      <c r="J2973" s="14">
        <f t="shared" si="428"/>
        <v>14848.758334471411</v>
      </c>
      <c r="K2973" s="13">
        <f t="shared" si="422"/>
        <v>6033.2052630045737</v>
      </c>
    </row>
    <row r="2974" spans="1:11" x14ac:dyDescent="0.25">
      <c r="A2974">
        <v>29.690000000001501</v>
      </c>
      <c r="B2974" s="6">
        <f t="shared" si="420"/>
        <v>23.337463142179235</v>
      </c>
      <c r="C2974" s="7">
        <f t="shared" si="423"/>
        <v>4.9000122540437765</v>
      </c>
      <c r="D2974" s="7">
        <f t="shared" si="424"/>
        <v>7.3448371703571711</v>
      </c>
      <c r="E2974" s="7">
        <f t="shared" si="425"/>
        <v>0.66713694808914248</v>
      </c>
      <c r="F2974" s="8">
        <f t="shared" si="426"/>
        <v>6.7601326625249092</v>
      </c>
      <c r="G2974" s="9">
        <f t="shared" si="421"/>
        <v>33.124732885333636</v>
      </c>
      <c r="I2974">
        <f t="shared" si="427"/>
        <v>29.690000000001501</v>
      </c>
      <c r="J2974" s="14">
        <f t="shared" si="428"/>
        <v>14839.880332629469</v>
      </c>
      <c r="K2974" s="13">
        <f t="shared" si="422"/>
        <v>6027.8347243254975</v>
      </c>
    </row>
    <row r="2975" spans="1:11" x14ac:dyDescent="0.25">
      <c r="A2975">
        <v>29.700000000001499</v>
      </c>
      <c r="B2975" s="6">
        <f t="shared" si="420"/>
        <v>22.956681909009578</v>
      </c>
      <c r="C2975" s="7">
        <f t="shared" si="423"/>
        <v>4.9004302327181417</v>
      </c>
      <c r="D2975" s="7">
        <f t="shared" si="424"/>
        <v>7.3531445281679382</v>
      </c>
      <c r="E2975" s="7">
        <f t="shared" si="425"/>
        <v>0.66644008069553085</v>
      </c>
      <c r="F2975" s="8">
        <f t="shared" si="426"/>
        <v>6.7554240120540259</v>
      </c>
      <c r="G2975" s="9">
        <f t="shared" si="421"/>
        <v>33.104484063499633</v>
      </c>
      <c r="I2975">
        <f t="shared" si="427"/>
        <v>29.700000000001499</v>
      </c>
      <c r="J2975" s="14">
        <f t="shared" si="428"/>
        <v>14830.808860447836</v>
      </c>
      <c r="K2975" s="13">
        <f t="shared" si="422"/>
        <v>6022.4527853580648</v>
      </c>
    </row>
    <row r="2976" spans="1:11" x14ac:dyDescent="0.25">
      <c r="A2976">
        <v>29.7100000000015</v>
      </c>
      <c r="B2976" s="6">
        <f t="shared" si="420"/>
        <v>22.56956482579222</v>
      </c>
      <c r="C2976" s="7">
        <f t="shared" si="423"/>
        <v>4.9008413710670293</v>
      </c>
      <c r="D2976" s="7">
        <f t="shared" si="424"/>
        <v>7.3615901127840138</v>
      </c>
      <c r="E2976" s="7">
        <f t="shared" si="425"/>
        <v>0.66573135640305625</v>
      </c>
      <c r="F2976" s="8">
        <f t="shared" si="426"/>
        <v>6.7506335624480789</v>
      </c>
      <c r="G2976" s="9">
        <f t="shared" si="421"/>
        <v>33.083784243759148</v>
      </c>
      <c r="I2976">
        <f t="shared" si="427"/>
        <v>29.7100000000015</v>
      </c>
      <c r="J2976" s="14">
        <f t="shared" si="428"/>
        <v>14821.535341204099</v>
      </c>
      <c r="K2976" s="13">
        <f t="shared" si="422"/>
        <v>6017.0594406919463</v>
      </c>
    </row>
    <row r="2977" spans="1:11" x14ac:dyDescent="0.25">
      <c r="A2977">
        <v>29.720000000001502</v>
      </c>
      <c r="B2977" s="6">
        <f t="shared" si="420"/>
        <v>22.175780036938349</v>
      </c>
      <c r="C2977" s="7">
        <f t="shared" si="423"/>
        <v>4.9012455485579887</v>
      </c>
      <c r="D2977" s="7">
        <f t="shared" si="424"/>
        <v>7.3701811641712274</v>
      </c>
      <c r="E2977" s="7">
        <f t="shared" si="425"/>
        <v>0.66501018623320785</v>
      </c>
      <c r="F2977" s="8">
        <f t="shared" si="426"/>
        <v>6.7457572428289874</v>
      </c>
      <c r="G2977" s="9">
        <f t="shared" si="421"/>
        <v>33.062612658068389</v>
      </c>
      <c r="I2977">
        <f t="shared" si="427"/>
        <v>29.720000000001502</v>
      </c>
      <c r="J2977" s="14">
        <f t="shared" si="428"/>
        <v>14812.050470814638</v>
      </c>
      <c r="K2977" s="13">
        <f t="shared" si="422"/>
        <v>6011.6546849265778</v>
      </c>
    </row>
    <row r="2978" spans="1:11" x14ac:dyDescent="0.25">
      <c r="A2978">
        <v>29.7300000000015</v>
      </c>
      <c r="B2978" s="6">
        <f t="shared" si="420"/>
        <v>21.774965754461544</v>
      </c>
      <c r="C2978" s="7">
        <f t="shared" si="423"/>
        <v>4.9016426383186378</v>
      </c>
      <c r="D2978" s="7">
        <f t="shared" si="424"/>
        <v>7.3789255753190259</v>
      </c>
      <c r="E2978" s="7">
        <f t="shared" si="425"/>
        <v>0.66427592855979123</v>
      </c>
      <c r="F2978" s="8">
        <f t="shared" si="426"/>
        <v>6.7407906185963702</v>
      </c>
      <c r="G2978" s="9">
        <f t="shared" si="421"/>
        <v>33.040946712090232</v>
      </c>
      <c r="I2978">
        <f t="shared" si="427"/>
        <v>29.7300000000015</v>
      </c>
      <c r="J2978" s="14">
        <f t="shared" si="428"/>
        <v>14802.344127016424</v>
      </c>
      <c r="K2978" s="13">
        <f t="shared" si="422"/>
        <v>6006.2385126710478</v>
      </c>
    </row>
    <row r="2979" spans="1:11" x14ac:dyDescent="0.25">
      <c r="A2979">
        <v>29.740000000001501</v>
      </c>
      <c r="B2979" s="6">
        <f t="shared" si="420"/>
        <v>21.366726337572395</v>
      </c>
      <c r="C2979" s="7">
        <f t="shared" si="423"/>
        <v>4.9020325065555959</v>
      </c>
      <c r="D2979" s="7">
        <f t="shared" si="424"/>
        <v>7.3878319777704471</v>
      </c>
      <c r="E2979" s="7">
        <f t="shared" si="425"/>
        <v>0.66352788224008397</v>
      </c>
      <c r="F2979" s="8">
        <f t="shared" si="426"/>
        <v>6.7357288439827894</v>
      </c>
      <c r="G2979" s="9">
        <f t="shared" si="421"/>
        <v>33.018761748547782</v>
      </c>
      <c r="I2979">
        <f t="shared" si="427"/>
        <v>29.740000000001501</v>
      </c>
      <c r="J2979" s="14">
        <f t="shared" si="428"/>
        <v>14792.405263349407</v>
      </c>
      <c r="K2979" s="13">
        <f t="shared" si="422"/>
        <v>6000.8109185441463</v>
      </c>
    </row>
    <row r="2980" spans="1:11" x14ac:dyDescent="0.25">
      <c r="A2980">
        <v>29.750000000001499</v>
      </c>
      <c r="B2980" s="6">
        <f t="shared" si="420"/>
        <v>20.950627686395791</v>
      </c>
      <c r="C2980" s="7">
        <f t="shared" si="423"/>
        <v>4.9024150118958989</v>
      </c>
      <c r="D2980" s="7">
        <f t="shared" si="424"/>
        <v>7.3969098421156199</v>
      </c>
      <c r="E2980" s="7">
        <f t="shared" si="425"/>
        <v>0.66276527854687761</v>
      </c>
      <c r="F2980" s="8">
        <f t="shared" si="426"/>
        <v>6.7305666063272893</v>
      </c>
      <c r="G2980" s="9">
        <f t="shared" si="421"/>
        <v>32.996030769424138</v>
      </c>
      <c r="I2980">
        <f t="shared" si="427"/>
        <v>29.750000000001499</v>
      </c>
      <c r="J2980" s="14">
        <f t="shared" si="428"/>
        <v>14782.221784702015</v>
      </c>
      <c r="K2980" s="13">
        <f t="shared" si="422"/>
        <v>5995.3718971744775</v>
      </c>
    </row>
    <row r="2981" spans="1:11" x14ac:dyDescent="0.25">
      <c r="A2981">
        <v>29.760000000001501</v>
      </c>
      <c r="B2981" s="6">
        <f t="shared" si="420"/>
        <v>20.526191797180761</v>
      </c>
      <c r="C2981" s="7">
        <f t="shared" si="423"/>
        <v>4.9027900046370796</v>
      </c>
      <c r="D2981" s="7">
        <f t="shared" si="424"/>
        <v>7.4061695967786614</v>
      </c>
      <c r="E2981" s="7">
        <f t="shared" si="425"/>
        <v>0.66198727163493054</v>
      </c>
      <c r="F2981" s="8">
        <f t="shared" si="426"/>
        <v>6.7252980602269723</v>
      </c>
      <c r="G2981" s="9">
        <f t="shared" si="421"/>
        <v>32.972724107885938</v>
      </c>
      <c r="I2981">
        <f t="shared" si="427"/>
        <v>29.760000000001501</v>
      </c>
      <c r="J2981" s="14">
        <f t="shared" si="428"/>
        <v>14771.7804003329</v>
      </c>
      <c r="K2981" s="13">
        <f t="shared" si="422"/>
        <v>5989.9214432003446</v>
      </c>
    </row>
    <row r="2982" spans="1:11" x14ac:dyDescent="0.25">
      <c r="A2982">
        <v>29.770000000001499</v>
      </c>
      <c r="B2982" s="6">
        <f t="shared" si="420"/>
        <v>20.092890284562547</v>
      </c>
      <c r="C2982" s="7">
        <f t="shared" si="423"/>
        <v>4.9031573258889276</v>
      </c>
      <c r="D2982" s="7">
        <f t="shared" si="424"/>
        <v>7.4156227693399863</v>
      </c>
      <c r="E2982" s="7">
        <f t="shared" si="425"/>
        <v>0.66119292720243428</v>
      </c>
      <c r="F2982" s="8">
        <f t="shared" si="426"/>
        <v>6.719916749222703</v>
      </c>
      <c r="G2982" s="9">
        <f t="shared" si="421"/>
        <v>32.948809038315005</v>
      </c>
      <c r="I2982">
        <f t="shared" si="427"/>
        <v>29.770000000001499</v>
      </c>
      <c r="J2982" s="14">
        <f t="shared" si="428"/>
        <v>14761.066449165122</v>
      </c>
      <c r="K2982" s="13">
        <f t="shared" si="422"/>
        <v>5984.4595512698806</v>
      </c>
    </row>
    <row r="2983" spans="1:11" x14ac:dyDescent="0.25">
      <c r="A2983">
        <v>29.7800000000015</v>
      </c>
      <c r="B2983" s="6">
        <f t="shared" si="420"/>
        <v>19.650136620771022</v>
      </c>
      <c r="C2983" s="7">
        <f t="shared" si="423"/>
        <v>4.9035168065859533</v>
      </c>
      <c r="D2983" s="7">
        <f t="shared" si="424"/>
        <v>7.4252821558505238</v>
      </c>
      <c r="E2983" s="7">
        <f t="shared" si="425"/>
        <v>0.66038120891101459</v>
      </c>
      <c r="F2983" s="8">
        <f t="shared" si="426"/>
        <v>6.7144155120046989</v>
      </c>
      <c r="G2983" s="9">
        <f t="shared" si="421"/>
        <v>32.924249309516469</v>
      </c>
      <c r="I2983">
        <f t="shared" si="427"/>
        <v>29.7800000000015</v>
      </c>
      <c r="J2983" s="14">
        <f t="shared" si="428"/>
        <v>14750.063690663377</v>
      </c>
      <c r="K2983" s="13">
        <f t="shared" si="422"/>
        <v>5978.9862160410194</v>
      </c>
    </row>
    <row r="2984" spans="1:11" x14ac:dyDescent="0.25">
      <c r="A2984">
        <v>29.790000000001498</v>
      </c>
      <c r="B2984" s="6">
        <f t="shared" si="420"/>
        <v>19.197276766811271</v>
      </c>
      <c r="C2984" s="7">
        <f t="shared" si="423"/>
        <v>4.9038682663443378</v>
      </c>
      <c r="D2984" s="7">
        <f t="shared" si="424"/>
        <v>7.4351620252276467</v>
      </c>
      <c r="E2984" s="7">
        <f t="shared" si="425"/>
        <v>0.65955096199725294</v>
      </c>
      <c r="F2984" s="8">
        <f t="shared" si="426"/>
        <v>6.7087863692222385</v>
      </c>
      <c r="G2984" s="9">
        <f t="shared" si="421"/>
        <v>32.899004581712383</v>
      </c>
      <c r="I2984">
        <f t="shared" si="427"/>
        <v>29.790000000001498</v>
      </c>
      <c r="J2984" s="14">
        <f t="shared" si="428"/>
        <v>14738.754052607148</v>
      </c>
      <c r="K2984" s="13">
        <f t="shared" si="422"/>
        <v>5973.5014321815543</v>
      </c>
    </row>
    <row r="2985" spans="1:11" x14ac:dyDescent="0.25">
      <c r="A2985">
        <v>29.8000000000015</v>
      </c>
      <c r="B2985" s="6">
        <f t="shared" si="420"/>
        <v>18.73357776863287</v>
      </c>
      <c r="C2985" s="7">
        <f t="shared" si="423"/>
        <v>4.9042115121303853</v>
      </c>
      <c r="D2985" s="7">
        <f t="shared" si="424"/>
        <v>7.4452783680481618</v>
      </c>
      <c r="E2985" s="7">
        <f t="shared" si="425"/>
        <v>0.658700893330878</v>
      </c>
      <c r="F2985" s="8">
        <f t="shared" si="426"/>
        <v>6.7030203857537867</v>
      </c>
      <c r="G2985" s="9">
        <f t="shared" si="421"/>
        <v>32.873029741858375</v>
      </c>
      <c r="I2985">
        <f t="shared" si="427"/>
        <v>29.8000000000015</v>
      </c>
      <c r="J2985" s="14">
        <f t="shared" si="428"/>
        <v>14727.117324352552</v>
      </c>
      <c r="K2985" s="13">
        <f t="shared" si="422"/>
        <v>5968.0051943690769</v>
      </c>
    </row>
    <row r="2986" spans="1:11" x14ac:dyDescent="0.25">
      <c r="A2986">
        <v>29.810000000001502</v>
      </c>
      <c r="B2986" s="6">
        <f t="shared" si="420"/>
        <v>18.258213750490317</v>
      </c>
      <c r="C2986" s="7">
        <f t="shared" si="423"/>
        <v>4.9045463366985098</v>
      </c>
      <c r="D2986" s="7">
        <f t="shared" si="424"/>
        <v>7.4556492021257839</v>
      </c>
      <c r="E2986" s="7">
        <f t="shared" si="425"/>
        <v>0.65782954692934137</v>
      </c>
      <c r="F2986" s="8">
        <f t="shared" si="426"/>
        <v>6.6971075015988424</v>
      </c>
      <c r="G2986" s="9">
        <f t="shared" si="421"/>
        <v>32.846274063442713</v>
      </c>
      <c r="I2986">
        <f t="shared" si="427"/>
        <v>29.810000000001502</v>
      </c>
      <c r="J2986" s="14">
        <f t="shared" si="428"/>
        <v>14715.130780422336</v>
      </c>
      <c r="K2986" s="13">
        <f t="shared" si="422"/>
        <v>5962.4974972912078</v>
      </c>
    </row>
    <row r="2987" spans="1:11" x14ac:dyDescent="0.25">
      <c r="A2987">
        <v>29.8200000000015</v>
      </c>
      <c r="B2987" s="6">
        <f t="shared" si="420"/>
        <v>17.77024854038207</v>
      </c>
      <c r="C2987" s="7">
        <f t="shared" si="423"/>
        <v>4.9048725167447227</v>
      </c>
      <c r="D2987" s="7">
        <f t="shared" si="424"/>
        <v>7.4662949515652528</v>
      </c>
      <c r="E2987" s="7">
        <f t="shared" si="425"/>
        <v>0.65693527359462978</v>
      </c>
      <c r="F2987" s="8">
        <f t="shared" si="426"/>
        <v>6.6910363221784115</v>
      </c>
      <c r="G2987" s="9">
        <f t="shared" si="421"/>
        <v>32.818680165193577</v>
      </c>
      <c r="I2987">
        <f t="shared" si="427"/>
        <v>29.8200000000015</v>
      </c>
      <c r="J2987" s="14">
        <f t="shared" si="428"/>
        <v>14702.768714006723</v>
      </c>
      <c r="K2987" s="13">
        <f t="shared" si="422"/>
        <v>5956.9783356453745</v>
      </c>
    </row>
    <row r="2988" spans="1:11" x14ac:dyDescent="0.25">
      <c r="A2988">
        <v>29.830000000001501</v>
      </c>
      <c r="B2988" s="6">
        <f t="shared" si="420"/>
        <v>17.26861388155249</v>
      </c>
      <c r="C2988" s="7">
        <f t="shared" si="423"/>
        <v>4.9051898107053153</v>
      </c>
      <c r="D2988" s="7">
        <f t="shared" si="424"/>
        <v>7.4772389221136208</v>
      </c>
      <c r="E2988" s="7">
        <f t="shared" si="425"/>
        <v>0.65601619284872947</v>
      </c>
      <c r="F2988" s="8">
        <f t="shared" si="426"/>
        <v>6.684793855451181</v>
      </c>
      <c r="G2988" s="9">
        <f t="shared" si="421"/>
        <v>32.790182706424631</v>
      </c>
      <c r="I2988">
        <f t="shared" si="427"/>
        <v>29.830000000001501</v>
      </c>
      <c r="J2988" s="14">
        <f t="shared" si="428"/>
        <v>14690.001852478235</v>
      </c>
      <c r="K2988" s="13">
        <f t="shared" si="422"/>
        <v>5951.4477041389509</v>
      </c>
    </row>
    <row r="2989" spans="1:11" x14ac:dyDescent="0.25">
      <c r="A2989">
        <v>29.840000000001499</v>
      </c>
      <c r="B2989" s="6">
        <f t="shared" si="420"/>
        <v>16.752081776951584</v>
      </c>
      <c r="C2989" s="7">
        <f t="shared" si="423"/>
        <v>4.9054979561078609</v>
      </c>
      <c r="D2989" s="7">
        <f t="shared" si="424"/>
        <v>7.4885079045105476</v>
      </c>
      <c r="E2989" s="7">
        <f t="shared" si="425"/>
        <v>0.65507014463497271</v>
      </c>
      <c r="F2989" s="8">
        <f t="shared" si="426"/>
        <v>6.6783651783553548</v>
      </c>
      <c r="G2989" s="9">
        <f t="shared" si="421"/>
        <v>32.760706732564103</v>
      </c>
      <c r="I2989">
        <f t="shared" si="427"/>
        <v>29.840000000001499</v>
      </c>
      <c r="J2989" s="14">
        <f t="shared" si="428"/>
        <v>14676.796616188718</v>
      </c>
      <c r="K2989" s="13">
        <f t="shared" si="422"/>
        <v>5945.9055974893008</v>
      </c>
    </row>
    <row r="2990" spans="1:11" x14ac:dyDescent="0.25">
      <c r="A2990">
        <v>29.850000000001501</v>
      </c>
      <c r="B2990" s="6">
        <f t="shared" si="420"/>
        <v>16.219228911907173</v>
      </c>
      <c r="C2990" s="7">
        <f t="shared" si="423"/>
        <v>4.9057966663501347</v>
      </c>
      <c r="D2990" s="7">
        <f t="shared" si="424"/>
        <v>7.5001329506651855</v>
      </c>
      <c r="E2990" s="7">
        <f t="shared" si="425"/>
        <v>0.65409462720458045</v>
      </c>
      <c r="F2990" s="8">
        <f t="shared" si="426"/>
        <v>6.6717330078499284</v>
      </c>
      <c r="G2990" s="9">
        <f t="shared" si="421"/>
        <v>32.730165548688333</v>
      </c>
      <c r="I2990">
        <f t="shared" si="427"/>
        <v>29.850000000001501</v>
      </c>
      <c r="J2990" s="14">
        <f t="shared" si="428"/>
        <v>14663.114165812374</v>
      </c>
      <c r="K2990" s="13">
        <f t="shared" si="422"/>
        <v>5940.3520104237923</v>
      </c>
    </row>
    <row r="2991" spans="1:11" x14ac:dyDescent="0.25">
      <c r="A2991">
        <v>29.860000000001499</v>
      </c>
      <c r="B2991" s="6">
        <f t="shared" si="420"/>
        <v>15.668390191489889</v>
      </c>
      <c r="C2991" s="7">
        <f t="shared" si="423"/>
        <v>4.9060856267374824</v>
      </c>
      <c r="D2991" s="7">
        <f t="shared" si="424"/>
        <v>7.5121503873136275</v>
      </c>
      <c r="E2991" s="7">
        <f t="shared" si="425"/>
        <v>0.65308671602511892</v>
      </c>
      <c r="F2991" s="8">
        <f t="shared" si="426"/>
        <v>6.6648771409010417</v>
      </c>
      <c r="G2991" s="9">
        <f t="shared" si="421"/>
        <v>32.698457944945808</v>
      </c>
      <c r="I2991">
        <f t="shared" si="427"/>
        <v>29.860000000001499</v>
      </c>
      <c r="J2991" s="14">
        <f t="shared" si="428"/>
        <v>14648.909159335723</v>
      </c>
      <c r="K2991" s="13">
        <f t="shared" si="422"/>
        <v>5934.7869376797844</v>
      </c>
    </row>
    <row r="2992" spans="1:11" x14ac:dyDescent="0.25">
      <c r="A2992">
        <v>29.8700000000015</v>
      </c>
      <c r="B2992" s="6">
        <f t="shared" si="420"/>
        <v>15.097597022320743</v>
      </c>
      <c r="C2992" s="7">
        <f t="shared" si="423"/>
        <v>4.9063644895433196</v>
      </c>
      <c r="D2992" s="7">
        <f t="shared" si="424"/>
        <v>7.5246031625009957</v>
      </c>
      <c r="E2992" s="7">
        <f t="shared" si="425"/>
        <v>0.6520429560982407</v>
      </c>
      <c r="F2992" s="8">
        <f t="shared" si="426"/>
        <v>6.657773710845893</v>
      </c>
      <c r="G2992" s="9">
        <f t="shared" si="421"/>
        <v>32.665464514309342</v>
      </c>
      <c r="I2992">
        <f t="shared" si="427"/>
        <v>29.8700000000015</v>
      </c>
      <c r="J2992" s="14">
        <f t="shared" si="428"/>
        <v>14634.128102410585</v>
      </c>
      <c r="K2992" s="13">
        <f t="shared" si="422"/>
        <v>5929.2103740047241</v>
      </c>
    </row>
    <row r="2993" spans="1:11" x14ac:dyDescent="0.25">
      <c r="A2993">
        <v>29.880000000001498</v>
      </c>
      <c r="B2993" s="6">
        <f t="shared" si="420"/>
        <v>14.50449373002813</v>
      </c>
      <c r="C2993" s="7">
        <f t="shared" si="423"/>
        <v>4.9066328677592734</v>
      </c>
      <c r="D2993" s="7">
        <f t="shared" si="424"/>
        <v>7.5375426690696514</v>
      </c>
      <c r="E2993" s="7">
        <f t="shared" si="425"/>
        <v>0.6509592161771327</v>
      </c>
      <c r="F2993" s="8">
        <f t="shared" si="426"/>
        <v>6.6503941806578846</v>
      </c>
      <c r="G2993" s="9">
        <f t="shared" si="421"/>
        <v>32.631042670370981</v>
      </c>
      <c r="I2993">
        <f t="shared" si="427"/>
        <v>29.880000000001498</v>
      </c>
      <c r="J2993" s="14">
        <f t="shared" si="428"/>
        <v>14618.707116326199</v>
      </c>
      <c r="K2993" s="13">
        <f t="shared" si="422"/>
        <v>5923.6223141560185</v>
      </c>
    </row>
    <row r="2994" spans="1:11" x14ac:dyDescent="0.25">
      <c r="A2994">
        <v>29.8900000000015</v>
      </c>
      <c r="B2994" s="6">
        <f t="shared" si="420"/>
        <v>13.886221827532081</v>
      </c>
      <c r="C2994" s="7">
        <f t="shared" si="423"/>
        <v>4.9068903270505011</v>
      </c>
      <c r="D2994" s="7">
        <f t="shared" si="424"/>
        <v>7.5510312695335591</v>
      </c>
      <c r="E2994" s="7">
        <f t="shared" si="425"/>
        <v>0.64983048697580204</v>
      </c>
      <c r="F2994" s="8">
        <f t="shared" si="426"/>
        <v>6.6427039494561715</v>
      </c>
      <c r="G2994" s="9">
        <f t="shared" si="421"/>
        <v>32.59501975504665</v>
      </c>
      <c r="I2994">
        <f t="shared" si="427"/>
        <v>29.8900000000015</v>
      </c>
      <c r="J2994" s="14">
        <f t="shared" si="428"/>
        <v>14602.568850260899</v>
      </c>
      <c r="K2994" s="13">
        <f t="shared" si="422"/>
        <v>5918.0227529012764</v>
      </c>
    </row>
    <row r="2995" spans="1:11" x14ac:dyDescent="0.25">
      <c r="A2995">
        <v>29.900000000001501</v>
      </c>
      <c r="B2995" s="6">
        <f t="shared" si="420"/>
        <v>13.239255590468169</v>
      </c>
      <c r="C2995" s="7">
        <f t="shared" si="423"/>
        <v>4.9071363751929402</v>
      </c>
      <c r="D2995" s="7">
        <f t="shared" si="424"/>
        <v>7.5651458832660623</v>
      </c>
      <c r="E2995" s="7">
        <f t="shared" si="425"/>
        <v>0.64865059457047869</v>
      </c>
      <c r="F2995" s="8">
        <f t="shared" si="426"/>
        <v>6.634660373394742</v>
      </c>
      <c r="G2995" s="9">
        <f t="shared" si="421"/>
        <v>32.557183255336511</v>
      </c>
      <c r="I2995">
        <f t="shared" si="427"/>
        <v>29.900000000001501</v>
      </c>
      <c r="J2995" s="14">
        <f t="shared" si="428"/>
        <v>14585.618098390758</v>
      </c>
      <c r="K2995" s="13">
        <f t="shared" si="422"/>
        <v>5912.4116850181945</v>
      </c>
    </row>
    <row r="2996" spans="1:11" x14ac:dyDescent="0.25">
      <c r="A2996">
        <v>29.910000000001499</v>
      </c>
      <c r="B2996" s="6">
        <f t="shared" si="420"/>
        <v>12.559161282089446</v>
      </c>
      <c r="C2996" s="7">
        <f t="shared" si="423"/>
        <v>4.9073704478770495</v>
      </c>
      <c r="D2996" s="7">
        <f t="shared" si="424"/>
        <v>7.5799832393976656</v>
      </c>
      <c r="E2996" s="7">
        <f t="shared" si="425"/>
        <v>0.64741178085599671</v>
      </c>
      <c r="F2996" s="8">
        <f t="shared" si="426"/>
        <v>6.6262098685425901</v>
      </c>
      <c r="G2996" s="9">
        <f t="shared" si="421"/>
        <v>32.517266490317176</v>
      </c>
      <c r="I2996">
        <f t="shared" si="427"/>
        <v>29.910000000001499</v>
      </c>
      <c r="J2996" s="14">
        <f t="shared" si="428"/>
        <v>14567.735387662095</v>
      </c>
      <c r="K2996" s="13">
        <f t="shared" si="422"/>
        <v>5906.7891052945606</v>
      </c>
    </row>
    <row r="2997" spans="1:11" x14ac:dyDescent="0.25">
      <c r="A2997">
        <v>29.9200000000016</v>
      </c>
      <c r="B2997" s="6">
        <f t="shared" si="420"/>
        <v>11.840231632470447</v>
      </c>
      <c r="C2997" s="7">
        <f t="shared" si="423"/>
        <v>4.9075918890911003</v>
      </c>
      <c r="D2997" s="7">
        <f t="shared" si="424"/>
        <v>7.5956678512427409</v>
      </c>
      <c r="E2997" s="7">
        <f t="shared" si="425"/>
        <v>0.6461040668449135</v>
      </c>
      <c r="F2997" s="8">
        <f t="shared" si="426"/>
        <v>6.6172835142727484</v>
      </c>
      <c r="G2997" s="9">
        <f t="shared" si="421"/>
        <v>32.474926902461192</v>
      </c>
      <c r="I2997">
        <f t="shared" si="427"/>
        <v>29.9200000000016</v>
      </c>
      <c r="J2997" s="14">
        <f t="shared" si="428"/>
        <v>14548.767252302614</v>
      </c>
      <c r="K2997" s="13">
        <f t="shared" si="422"/>
        <v>5901.1550085283097</v>
      </c>
    </row>
    <row r="2998" spans="1:11" x14ac:dyDescent="0.25">
      <c r="A2998">
        <v>29.930000000001499</v>
      </c>
      <c r="B2998" s="6">
        <f t="shared" si="420"/>
        <v>11.074906117122612</v>
      </c>
      <c r="C2998" s="7">
        <f t="shared" si="423"/>
        <v>4.907799923087194</v>
      </c>
      <c r="D2998" s="7">
        <f t="shared" si="424"/>
        <v>7.6123646638581688</v>
      </c>
      <c r="E2998" s="7">
        <f t="shared" si="425"/>
        <v>0.64471424318232506</v>
      </c>
      <c r="F2998" s="8">
        <f t="shared" si="426"/>
        <v>6.6077900825721301</v>
      </c>
      <c r="G2998" s="9">
        <f t="shared" si="421"/>
        <v>32.429711659023823</v>
      </c>
      <c r="I2998">
        <f t="shared" si="427"/>
        <v>29.930000000001499</v>
      </c>
      <c r="J2998" s="14">
        <f t="shared" si="428"/>
        <v>14528.510823242672</v>
      </c>
      <c r="K2998" s="13">
        <f t="shared" si="422"/>
        <v>5895.509389527756</v>
      </c>
    </row>
    <row r="2999" spans="1:11" x14ac:dyDescent="0.25">
      <c r="A2999">
        <v>29.9400000000016</v>
      </c>
      <c r="B2999" s="6">
        <f t="shared" si="420"/>
        <v>10.252800163758621</v>
      </c>
      <c r="C2999" s="7">
        <f t="shared" si="423"/>
        <v>4.9079936126150203</v>
      </c>
      <c r="D2999" s="7">
        <f t="shared" si="424"/>
        <v>7.6303002334662304</v>
      </c>
      <c r="E2999" s="7">
        <f t="shared" si="425"/>
        <v>0.64322418023457739</v>
      </c>
      <c r="F2999" s="8">
        <f t="shared" si="426"/>
        <v>6.5976043690599413</v>
      </c>
      <c r="G2999" s="9">
        <f t="shared" si="421"/>
        <v>32.381000101907141</v>
      </c>
      <c r="I2999">
        <f t="shared" si="427"/>
        <v>29.9400000000016</v>
      </c>
      <c r="J2999" s="14">
        <f t="shared" si="428"/>
        <v>14506.688045654399</v>
      </c>
      <c r="K2999" s="13">
        <f t="shared" si="422"/>
        <v>5889.852243111126</v>
      </c>
    </row>
    <row r="3000" spans="1:11" x14ac:dyDescent="0.25">
      <c r="A3000">
        <v>29.950000000001602</v>
      </c>
      <c r="B3000" s="6">
        <f t="shared" si="420"/>
        <v>9.3589625551693771</v>
      </c>
      <c r="C3000" s="7">
        <f t="shared" si="423"/>
        <v>4.9081717933097346</v>
      </c>
      <c r="D3000" s="7">
        <f t="shared" si="424"/>
        <v>7.6498007450262726</v>
      </c>
      <c r="E3000" s="7">
        <f t="shared" si="425"/>
        <v>0.64160779566721615</v>
      </c>
      <c r="F3000" s="8">
        <f t="shared" si="426"/>
        <v>6.5865462541834106</v>
      </c>
      <c r="G3000" s="9">
        <f t="shared" si="421"/>
        <v>32.327900540112907</v>
      </c>
      <c r="I3000">
        <f t="shared" si="427"/>
        <v>29.950000000001602</v>
      </c>
      <c r="J3000" s="14">
        <f t="shared" si="428"/>
        <v>14482.899441970581</v>
      </c>
      <c r="K3000" s="13">
        <f t="shared" si="422"/>
        <v>5884.1835641071866</v>
      </c>
    </row>
    <row r="3001" spans="1:11" x14ac:dyDescent="0.25">
      <c r="A3001">
        <v>29.9600000000016</v>
      </c>
      <c r="B3001" s="6">
        <f t="shared" si="420"/>
        <v>8.3704450390250926</v>
      </c>
      <c r="C3001" s="7">
        <f t="shared" si="423"/>
        <v>4.9083329631479344</v>
      </c>
      <c r="D3001" s="7">
        <f t="shared" si="424"/>
        <v>7.6713668517392151</v>
      </c>
      <c r="E3001" s="7">
        <f t="shared" si="425"/>
        <v>0.63982508697718465</v>
      </c>
      <c r="F3001" s="8">
        <f t="shared" si="426"/>
        <v>6.5743394986428942</v>
      </c>
      <c r="G3001" s="9">
        <f t="shared" si="421"/>
        <v>32.269047272114385</v>
      </c>
      <c r="I3001">
        <f t="shared" si="427"/>
        <v>29.9600000000016</v>
      </c>
      <c r="J3001" s="14">
        <f t="shared" si="428"/>
        <v>14456.533177907244</v>
      </c>
      <c r="K3001" s="13">
        <f t="shared" si="422"/>
        <v>5878.5033473547719</v>
      </c>
    </row>
    <row r="3002" spans="1:11" x14ac:dyDescent="0.25">
      <c r="A3002">
        <v>29.970000000001601</v>
      </c>
      <c r="B3002" s="6">
        <f t="shared" si="420"/>
        <v>7.248614987822446</v>
      </c>
      <c r="C3002" s="7">
        <f t="shared" si="423"/>
        <v>4.9084750771667895</v>
      </c>
      <c r="D3002" s="7">
        <f t="shared" si="424"/>
        <v>7.6958413867908435</v>
      </c>
      <c r="E3002" s="7">
        <f t="shared" si="425"/>
        <v>0.63780876326163705</v>
      </c>
      <c r="F3002" s="8">
        <f t="shared" si="426"/>
        <v>6.5605194390107284</v>
      </c>
      <c r="G3002" s="9">
        <f t="shared" si="421"/>
        <v>32.202146159652408</v>
      </c>
      <c r="I3002">
        <f t="shared" si="427"/>
        <v>29.970000000001601</v>
      </c>
      <c r="J3002" s="14">
        <f t="shared" si="428"/>
        <v>14426.561479524278</v>
      </c>
      <c r="K3002" s="13">
        <f t="shared" si="422"/>
        <v>5872.8115877031059</v>
      </c>
    </row>
    <row r="3003" spans="1:11" x14ac:dyDescent="0.25">
      <c r="A3003">
        <v>29.980000000001599</v>
      </c>
      <c r="B3003" s="6">
        <f t="shared" si="420"/>
        <v>5.9181403581558119</v>
      </c>
      <c r="C3003" s="7">
        <f t="shared" si="423"/>
        <v>4.9085951060986135</v>
      </c>
      <c r="D3003" s="7">
        <f t="shared" si="424"/>
        <v>7.7248678404182627</v>
      </c>
      <c r="E3003" s="7">
        <f t="shared" si="425"/>
        <v>0.63542771313390367</v>
      </c>
      <c r="F3003" s="8">
        <f t="shared" si="426"/>
        <v>6.5441807467701425</v>
      </c>
      <c r="G3003" s="9">
        <f t="shared" si="421"/>
        <v>32.12273358702069</v>
      </c>
      <c r="I3003">
        <f t="shared" si="427"/>
        <v>29.980000000001599</v>
      </c>
      <c r="J3003" s="14">
        <f t="shared" si="428"/>
        <v>14390.984646985269</v>
      </c>
      <c r="K3003" s="13">
        <f t="shared" si="422"/>
        <v>5867.108280011631</v>
      </c>
    </row>
    <row r="3004" spans="1:11" x14ac:dyDescent="0.25">
      <c r="A3004">
        <v>29.990000000001601</v>
      </c>
      <c r="B3004" s="6">
        <f t="shared" si="420"/>
        <v>4.1845246137689083</v>
      </c>
      <c r="C3004" s="7">
        <f t="shared" si="423"/>
        <v>4.90868781125425</v>
      </c>
      <c r="D3004" s="7">
        <f t="shared" si="424"/>
        <v>7.7626894687982171</v>
      </c>
      <c r="E3004" s="7">
        <f t="shared" si="425"/>
        <v>0.63234370394236439</v>
      </c>
      <c r="F3004" s="8">
        <f t="shared" si="426"/>
        <v>6.5229880053864138</v>
      </c>
      <c r="G3004" s="9">
        <f t="shared" si="421"/>
        <v>32.019311714997961</v>
      </c>
      <c r="I3004">
        <f t="shared" si="427"/>
        <v>29.990000000001601</v>
      </c>
      <c r="J3004" s="14">
        <f t="shared" si="428"/>
        <v>14344.651648319086</v>
      </c>
      <c r="K3004" s="13">
        <f t="shared" si="422"/>
        <v>5861.3934191502294</v>
      </c>
    </row>
    <row r="3005" spans="1:11" x14ac:dyDescent="0.25">
      <c r="B3005" s="6"/>
      <c r="C3005" s="7"/>
      <c r="D3005" s="7"/>
      <c r="E3005" s="7"/>
      <c r="F3005" s="8"/>
      <c r="G3005" s="9"/>
      <c r="J3005" s="14"/>
      <c r="K3005" s="13"/>
    </row>
    <row r="3006" spans="1:11" x14ac:dyDescent="0.25">
      <c r="B3006" s="6"/>
      <c r="C3006" s="7"/>
      <c r="D3006" s="7"/>
      <c r="E3006" s="7"/>
      <c r="F3006" s="8"/>
      <c r="G3006" s="9"/>
      <c r="J3006" s="14"/>
      <c r="K3006" s="13"/>
    </row>
    <row r="3007" spans="1:11" x14ac:dyDescent="0.25">
      <c r="B3007" s="6"/>
      <c r="C3007" s="7"/>
      <c r="D3007" s="7"/>
      <c r="E3007" s="7"/>
      <c r="F3007" s="8"/>
      <c r="G3007" s="9"/>
      <c r="J3007" s="14"/>
      <c r="K3007" s="13"/>
    </row>
    <row r="3008" spans="1:11" x14ac:dyDescent="0.25">
      <c r="B3008" s="6"/>
      <c r="C3008" s="7"/>
      <c r="D3008" s="7"/>
      <c r="E3008" s="7"/>
      <c r="F3008" s="8"/>
      <c r="G3008" s="9"/>
      <c r="J3008" s="14"/>
      <c r="K3008" s="13"/>
    </row>
    <row r="3009" spans="2:11" x14ac:dyDescent="0.25">
      <c r="B3009" s="6"/>
      <c r="C3009" s="7"/>
      <c r="D3009" s="7"/>
      <c r="E3009" s="7"/>
      <c r="F3009" s="8"/>
      <c r="G3009" s="9"/>
      <c r="J3009" s="14"/>
      <c r="K3009" s="13"/>
    </row>
    <row r="3010" spans="2:11" x14ac:dyDescent="0.25">
      <c r="B3010" s="6"/>
      <c r="C3010" s="7"/>
      <c r="D3010" s="7"/>
      <c r="E3010" s="7"/>
      <c r="F3010" s="8"/>
      <c r="G3010" s="9"/>
      <c r="J3010" s="14"/>
      <c r="K3010" s="13"/>
    </row>
    <row r="3011" spans="2:11" x14ac:dyDescent="0.25">
      <c r="B3011" s="6"/>
      <c r="C3011" s="7"/>
      <c r="D3011" s="7"/>
      <c r="E3011" s="7"/>
      <c r="F3011" s="8"/>
      <c r="G3011" s="9"/>
      <c r="J3011" s="14"/>
      <c r="K3011" s="13"/>
    </row>
    <row r="3012" spans="2:11" x14ac:dyDescent="0.25">
      <c r="B3012" s="6"/>
      <c r="C3012" s="7"/>
      <c r="D3012" s="7"/>
      <c r="E3012" s="7"/>
      <c r="F3012" s="8"/>
      <c r="G3012" s="9"/>
      <c r="J3012" s="14"/>
      <c r="K3012" s="13"/>
    </row>
    <row r="3013" spans="2:11" x14ac:dyDescent="0.25">
      <c r="B3013" s="6"/>
      <c r="C3013" s="7"/>
      <c r="D3013" s="7"/>
      <c r="E3013" s="7"/>
      <c r="F3013" s="8"/>
      <c r="G3013" s="9"/>
      <c r="J3013" s="14"/>
      <c r="K3013" s="13"/>
    </row>
    <row r="3014" spans="2:11" x14ac:dyDescent="0.25">
      <c r="B3014" s="6"/>
      <c r="C3014" s="7"/>
      <c r="D3014" s="7"/>
      <c r="E3014" s="7"/>
      <c r="F3014" s="8"/>
      <c r="G3014" s="9"/>
      <c r="J3014" s="14"/>
      <c r="K3014" s="13"/>
    </row>
    <row r="3015" spans="2:11" x14ac:dyDescent="0.25">
      <c r="B3015" s="6"/>
      <c r="C3015" s="7"/>
      <c r="D3015" s="7"/>
      <c r="E3015" s="7"/>
      <c r="F3015" s="8"/>
      <c r="G3015" s="9"/>
      <c r="J3015" s="14"/>
      <c r="K3015" s="13"/>
    </row>
    <row r="3016" spans="2:11" x14ac:dyDescent="0.25">
      <c r="B3016" s="6"/>
      <c r="C3016" s="7"/>
      <c r="D3016" s="7"/>
      <c r="E3016" s="7"/>
      <c r="F3016" s="8"/>
      <c r="G3016" s="9"/>
      <c r="J3016" s="14"/>
      <c r="K3016" s="13"/>
    </row>
    <row r="3017" spans="2:11" x14ac:dyDescent="0.25">
      <c r="B3017" s="6"/>
      <c r="C3017" s="7"/>
      <c r="D3017" s="7"/>
      <c r="E3017" s="7"/>
      <c r="F3017" s="8"/>
      <c r="G3017" s="9"/>
      <c r="J3017" s="14"/>
      <c r="K3017" s="13"/>
    </row>
    <row r="3018" spans="2:11" x14ac:dyDescent="0.25">
      <c r="B3018" s="6"/>
      <c r="C3018" s="7"/>
      <c r="D3018" s="7"/>
      <c r="E3018" s="7"/>
      <c r="F3018" s="8"/>
      <c r="G3018" s="9"/>
      <c r="J3018" s="14"/>
      <c r="K3018" s="13"/>
    </row>
    <row r="3019" spans="2:11" x14ac:dyDescent="0.25">
      <c r="B3019" s="6"/>
      <c r="C3019" s="7"/>
      <c r="D3019" s="7"/>
      <c r="E3019" s="7"/>
      <c r="F3019" s="8"/>
      <c r="G3019" s="9"/>
      <c r="J3019" s="14"/>
      <c r="K3019" s="13"/>
    </row>
    <row r="3020" spans="2:11" x14ac:dyDescent="0.25">
      <c r="B3020" s="6"/>
      <c r="C3020" s="7"/>
      <c r="D3020" s="7"/>
      <c r="E3020" s="7"/>
      <c r="F3020" s="8"/>
      <c r="G3020" s="9"/>
      <c r="J3020" s="14"/>
      <c r="K3020" s="13"/>
    </row>
    <row r="3021" spans="2:11" x14ac:dyDescent="0.25">
      <c r="B3021" s="6"/>
      <c r="C3021" s="7"/>
      <c r="D3021" s="7"/>
      <c r="E3021" s="7"/>
      <c r="F3021" s="8"/>
      <c r="G3021" s="9"/>
      <c r="J3021" s="14"/>
      <c r="K3021" s="13"/>
    </row>
    <row r="3022" spans="2:11" x14ac:dyDescent="0.25">
      <c r="B3022" s="6"/>
      <c r="C3022" s="7"/>
      <c r="D3022" s="7"/>
      <c r="E3022" s="7"/>
      <c r="F3022" s="8"/>
      <c r="G3022" s="9"/>
      <c r="J3022" s="14"/>
      <c r="K3022" s="13"/>
    </row>
    <row r="3023" spans="2:11" x14ac:dyDescent="0.25">
      <c r="B3023" s="6"/>
      <c r="C3023" s="7"/>
      <c r="D3023" s="7"/>
      <c r="E3023" s="7"/>
      <c r="F3023" s="8"/>
      <c r="G3023" s="9"/>
      <c r="J3023" s="14"/>
      <c r="K3023" s="13"/>
    </row>
    <row r="3024" spans="2:11" x14ac:dyDescent="0.25">
      <c r="B3024" s="6"/>
      <c r="C3024" s="7"/>
      <c r="D3024" s="7"/>
      <c r="E3024" s="7"/>
      <c r="F3024" s="8"/>
      <c r="G3024" s="9"/>
      <c r="J3024" s="14"/>
      <c r="K3024" s="13"/>
    </row>
    <row r="3025" spans="2:11" x14ac:dyDescent="0.25">
      <c r="B3025" s="6"/>
      <c r="C3025" s="7"/>
      <c r="D3025" s="7"/>
      <c r="E3025" s="7"/>
      <c r="F3025" s="8"/>
      <c r="G3025" s="9"/>
      <c r="J3025" s="14"/>
      <c r="K3025" s="13"/>
    </row>
    <row r="3026" spans="2:11" x14ac:dyDescent="0.25">
      <c r="B3026" s="6"/>
      <c r="C3026" s="7"/>
      <c r="D3026" s="7"/>
      <c r="E3026" s="7"/>
      <c r="F3026" s="8"/>
      <c r="G3026" s="9"/>
      <c r="J3026" s="14"/>
      <c r="K3026" s="13"/>
    </row>
    <row r="3027" spans="2:11" x14ac:dyDescent="0.25">
      <c r="B3027" s="6"/>
      <c r="C3027" s="7"/>
      <c r="D3027" s="7"/>
      <c r="E3027" s="7"/>
      <c r="F3027" s="8"/>
      <c r="G3027" s="9"/>
      <c r="J3027" s="14"/>
      <c r="K3027" s="13"/>
    </row>
    <row r="3028" spans="2:11" x14ac:dyDescent="0.25">
      <c r="B3028" s="6"/>
      <c r="C3028" s="7"/>
      <c r="D3028" s="7"/>
      <c r="E3028" s="7"/>
      <c r="F3028" s="8"/>
      <c r="G3028" s="9"/>
      <c r="J3028" s="14"/>
      <c r="K3028" s="13"/>
    </row>
    <row r="3029" spans="2:11" x14ac:dyDescent="0.25">
      <c r="B3029" s="6"/>
      <c r="C3029" s="7"/>
      <c r="D3029" s="7"/>
      <c r="E3029" s="7"/>
      <c r="F3029" s="8"/>
      <c r="G3029" s="9"/>
      <c r="J3029" s="14"/>
      <c r="K3029" s="13"/>
    </row>
    <row r="3030" spans="2:11" x14ac:dyDescent="0.25">
      <c r="B3030" s="6"/>
      <c r="C3030" s="7"/>
      <c r="D3030" s="7"/>
      <c r="E3030" s="7"/>
      <c r="F3030" s="8"/>
      <c r="G3030" s="9"/>
      <c r="J3030" s="14"/>
      <c r="K3030" s="13"/>
    </row>
    <row r="3031" spans="2:11" x14ac:dyDescent="0.25">
      <c r="B3031" s="6"/>
      <c r="C3031" s="7"/>
      <c r="D3031" s="7"/>
      <c r="E3031" s="7"/>
      <c r="F3031" s="8"/>
      <c r="G3031" s="9"/>
      <c r="J3031" s="14"/>
      <c r="K3031" s="13"/>
    </row>
    <row r="3032" spans="2:11" x14ac:dyDescent="0.25">
      <c r="B3032" s="6"/>
      <c r="C3032" s="7"/>
      <c r="D3032" s="7"/>
      <c r="E3032" s="7"/>
      <c r="F3032" s="8"/>
      <c r="G3032" s="9"/>
      <c r="J3032" s="14"/>
      <c r="K3032" s="13"/>
    </row>
    <row r="3033" spans="2:11" x14ac:dyDescent="0.25">
      <c r="B3033" s="6"/>
      <c r="C3033" s="7"/>
      <c r="D3033" s="7"/>
      <c r="E3033" s="7"/>
      <c r="F3033" s="8"/>
      <c r="G3033" s="9"/>
      <c r="J3033" s="14"/>
      <c r="K3033" s="13"/>
    </row>
    <row r="3034" spans="2:11" x14ac:dyDescent="0.25">
      <c r="B3034" s="6"/>
      <c r="C3034" s="7"/>
      <c r="D3034" s="7"/>
      <c r="E3034" s="7"/>
      <c r="F3034" s="8"/>
      <c r="G3034" s="9"/>
      <c r="J3034" s="14"/>
      <c r="K3034" s="13"/>
    </row>
    <row r="3035" spans="2:11" x14ac:dyDescent="0.25">
      <c r="B3035" s="6"/>
      <c r="C3035" s="7"/>
      <c r="D3035" s="7"/>
      <c r="E3035" s="7"/>
      <c r="F3035" s="8"/>
      <c r="G3035" s="9"/>
      <c r="J3035" s="14"/>
      <c r="K3035" s="13"/>
    </row>
    <row r="3036" spans="2:11" x14ac:dyDescent="0.25">
      <c r="B3036" s="6"/>
      <c r="C3036" s="7"/>
      <c r="D3036" s="7"/>
      <c r="E3036" s="7"/>
      <c r="F3036" s="8"/>
      <c r="G3036" s="9"/>
      <c r="J3036" s="14"/>
      <c r="K3036" s="13"/>
    </row>
    <row r="3037" spans="2:11" x14ac:dyDescent="0.25">
      <c r="B3037" s="6"/>
      <c r="C3037" s="7"/>
      <c r="D3037" s="7"/>
      <c r="E3037" s="7"/>
      <c r="F3037" s="8"/>
      <c r="G3037" s="9"/>
      <c r="J3037" s="14"/>
      <c r="K3037" s="13"/>
    </row>
    <row r="3038" spans="2:11" x14ac:dyDescent="0.25">
      <c r="B3038" s="6"/>
      <c r="C3038" s="7"/>
      <c r="D3038" s="7"/>
      <c r="E3038" s="7"/>
      <c r="F3038" s="8"/>
      <c r="G3038" s="9"/>
      <c r="J3038" s="14"/>
      <c r="K3038" s="13"/>
    </row>
    <row r="3039" spans="2:11" x14ac:dyDescent="0.25">
      <c r="B3039" s="6"/>
      <c r="C3039" s="7"/>
      <c r="D3039" s="7"/>
      <c r="E3039" s="7"/>
      <c r="F3039" s="8"/>
      <c r="G3039" s="9"/>
      <c r="J3039" s="14"/>
      <c r="K3039" s="13"/>
    </row>
    <row r="3040" spans="2:11" x14ac:dyDescent="0.25">
      <c r="B3040" s="6"/>
      <c r="C3040" s="7"/>
      <c r="D3040" s="7"/>
      <c r="E3040" s="7"/>
      <c r="F3040" s="8"/>
      <c r="G3040" s="9"/>
      <c r="J3040" s="14"/>
      <c r="K3040" s="13"/>
    </row>
    <row r="3041" spans="2:11" x14ac:dyDescent="0.25">
      <c r="B3041" s="6"/>
      <c r="C3041" s="7"/>
      <c r="D3041" s="7"/>
      <c r="E3041" s="7"/>
      <c r="F3041" s="8"/>
      <c r="G3041" s="9"/>
      <c r="J3041" s="14"/>
      <c r="K3041" s="13"/>
    </row>
    <row r="3042" spans="2:11" x14ac:dyDescent="0.25">
      <c r="B3042" s="6"/>
      <c r="C3042" s="7"/>
      <c r="D3042" s="7"/>
      <c r="E3042" s="7"/>
      <c r="F3042" s="8"/>
      <c r="G3042" s="9"/>
      <c r="J3042" s="14"/>
      <c r="K3042" s="13"/>
    </row>
    <row r="3043" spans="2:11" x14ac:dyDescent="0.25">
      <c r="B3043" s="6"/>
      <c r="C3043" s="7"/>
      <c r="D3043" s="7"/>
      <c r="E3043" s="7"/>
      <c r="F3043" s="8"/>
      <c r="G3043" s="9"/>
      <c r="J3043" s="14"/>
      <c r="K3043" s="13"/>
    </row>
    <row r="3044" spans="2:11" x14ac:dyDescent="0.25">
      <c r="B3044" s="6"/>
      <c r="C3044" s="7"/>
      <c r="D3044" s="7"/>
      <c r="E3044" s="7"/>
      <c r="F3044" s="8"/>
      <c r="G3044" s="9"/>
      <c r="J3044" s="14"/>
      <c r="K3044" s="13"/>
    </row>
    <row r="3045" spans="2:11" x14ac:dyDescent="0.25">
      <c r="B3045" s="6"/>
      <c r="C3045" s="7"/>
      <c r="D3045" s="7"/>
      <c r="E3045" s="7"/>
      <c r="F3045" s="8"/>
      <c r="G3045" s="9"/>
      <c r="J3045" s="14"/>
      <c r="K3045" s="13"/>
    </row>
    <row r="3046" spans="2:11" x14ac:dyDescent="0.25">
      <c r="B3046" s="6"/>
      <c r="C3046" s="7"/>
      <c r="D3046" s="7"/>
      <c r="E3046" s="7"/>
      <c r="F3046" s="8"/>
      <c r="G3046" s="9"/>
      <c r="J3046" s="14"/>
      <c r="K3046" s="13"/>
    </row>
    <row r="3047" spans="2:11" x14ac:dyDescent="0.25">
      <c r="B3047" s="6"/>
      <c r="C3047" s="7"/>
      <c r="D3047" s="7"/>
      <c r="E3047" s="7"/>
      <c r="F3047" s="8"/>
      <c r="G3047" s="9"/>
      <c r="J3047" s="14"/>
      <c r="K3047" s="13"/>
    </row>
    <row r="3048" spans="2:11" x14ac:dyDescent="0.25">
      <c r="B3048" s="6"/>
      <c r="C3048" s="7"/>
      <c r="D3048" s="7"/>
      <c r="E3048" s="7"/>
      <c r="F3048" s="8"/>
      <c r="G3048" s="9"/>
      <c r="J3048" s="14"/>
      <c r="K3048" s="13"/>
    </row>
    <row r="3049" spans="2:11" x14ac:dyDescent="0.25">
      <c r="B3049" s="6"/>
      <c r="C3049" s="7"/>
      <c r="D3049" s="7"/>
      <c r="E3049" s="7"/>
      <c r="F3049" s="8"/>
      <c r="G3049" s="9"/>
      <c r="J3049" s="14"/>
      <c r="K3049" s="13"/>
    </row>
    <row r="3050" spans="2:11" x14ac:dyDescent="0.25">
      <c r="B3050" s="6"/>
      <c r="C3050" s="7"/>
      <c r="D3050" s="7"/>
      <c r="E3050" s="7"/>
      <c r="F3050" s="8"/>
      <c r="G3050" s="9"/>
      <c r="J3050" s="14"/>
      <c r="K3050" s="13"/>
    </row>
    <row r="3051" spans="2:11" x14ac:dyDescent="0.25">
      <c r="B3051" s="6"/>
      <c r="C3051" s="7"/>
      <c r="D3051" s="7"/>
      <c r="E3051" s="7"/>
      <c r="F3051" s="8"/>
      <c r="G3051" s="9"/>
      <c r="J3051" s="14"/>
      <c r="K3051" s="13"/>
    </row>
    <row r="3052" spans="2:11" x14ac:dyDescent="0.25">
      <c r="B3052" s="6"/>
      <c r="C3052" s="7"/>
      <c r="D3052" s="7"/>
      <c r="E3052" s="7"/>
      <c r="F3052" s="8"/>
      <c r="G3052" s="9"/>
      <c r="J3052" s="14"/>
      <c r="K3052" s="13"/>
    </row>
    <row r="3053" spans="2:11" x14ac:dyDescent="0.25">
      <c r="B3053" s="6"/>
      <c r="C3053" s="7"/>
      <c r="D3053" s="7"/>
      <c r="E3053" s="7"/>
      <c r="F3053" s="8"/>
      <c r="G3053" s="9"/>
      <c r="J3053" s="14"/>
      <c r="K3053" s="13"/>
    </row>
    <row r="3054" spans="2:11" x14ac:dyDescent="0.25">
      <c r="B3054" s="6"/>
      <c r="C3054" s="7"/>
      <c r="D3054" s="7"/>
      <c r="E3054" s="7"/>
      <c r="F3054" s="8"/>
      <c r="G3054" s="9"/>
      <c r="J3054" s="14"/>
      <c r="K3054" s="13"/>
    </row>
    <row r="3055" spans="2:11" x14ac:dyDescent="0.25">
      <c r="B3055" s="6"/>
      <c r="C3055" s="7"/>
      <c r="D3055" s="7"/>
      <c r="E3055" s="7"/>
      <c r="F3055" s="8"/>
      <c r="G3055" s="9"/>
      <c r="J3055" s="14"/>
      <c r="K3055" s="13"/>
    </row>
    <row r="3056" spans="2:11" x14ac:dyDescent="0.25">
      <c r="B3056" s="6"/>
      <c r="C3056" s="7"/>
      <c r="D3056" s="7"/>
      <c r="E3056" s="7"/>
      <c r="F3056" s="8"/>
      <c r="G3056" s="9"/>
      <c r="J3056" s="14"/>
      <c r="K3056" s="13"/>
    </row>
    <row r="3057" spans="2:11" x14ac:dyDescent="0.25">
      <c r="B3057" s="6"/>
      <c r="C3057" s="7"/>
      <c r="D3057" s="7"/>
      <c r="E3057" s="7"/>
      <c r="F3057" s="8"/>
      <c r="G3057" s="9"/>
      <c r="J3057" s="14"/>
      <c r="K3057" s="13"/>
    </row>
    <row r="3058" spans="2:11" x14ac:dyDescent="0.25">
      <c r="B3058" s="6"/>
      <c r="C3058" s="7"/>
      <c r="D3058" s="7"/>
      <c r="E3058" s="7"/>
      <c r="F3058" s="8"/>
      <c r="G3058" s="9"/>
      <c r="J3058" s="14"/>
      <c r="K3058" s="13"/>
    </row>
    <row r="3059" spans="2:11" x14ac:dyDescent="0.25">
      <c r="B3059" s="6"/>
      <c r="C3059" s="7"/>
      <c r="D3059" s="7"/>
      <c r="E3059" s="7"/>
      <c r="F3059" s="8"/>
      <c r="G3059" s="9"/>
      <c r="J3059" s="14"/>
      <c r="K3059" s="13"/>
    </row>
    <row r="3060" spans="2:11" x14ac:dyDescent="0.25">
      <c r="B3060" s="6"/>
      <c r="C3060" s="7"/>
      <c r="D3060" s="7"/>
      <c r="E3060" s="7"/>
      <c r="F3060" s="8"/>
      <c r="G3060" s="9"/>
      <c r="J3060" s="14"/>
      <c r="K3060" s="13"/>
    </row>
    <row r="3061" spans="2:11" x14ac:dyDescent="0.25">
      <c r="B3061" s="6"/>
      <c r="C3061" s="7"/>
      <c r="D3061" s="7"/>
      <c r="E3061" s="7"/>
      <c r="F3061" s="8"/>
      <c r="G3061" s="9"/>
      <c r="J3061" s="14"/>
      <c r="K3061" s="13"/>
    </row>
    <row r="3062" spans="2:11" x14ac:dyDescent="0.25">
      <c r="B3062" s="6"/>
      <c r="C3062" s="7"/>
      <c r="D3062" s="7"/>
      <c r="E3062" s="7"/>
      <c r="F3062" s="8"/>
      <c r="G3062" s="9"/>
      <c r="J3062" s="14"/>
      <c r="K3062" s="13"/>
    </row>
    <row r="3063" spans="2:11" x14ac:dyDescent="0.25">
      <c r="B3063" s="6"/>
      <c r="C3063" s="7"/>
      <c r="D3063" s="7"/>
      <c r="E3063" s="7"/>
      <c r="F3063" s="8"/>
      <c r="G3063" s="9"/>
      <c r="J3063" s="14"/>
      <c r="K3063" s="13"/>
    </row>
    <row r="3064" spans="2:11" x14ac:dyDescent="0.25">
      <c r="B3064" s="6"/>
      <c r="C3064" s="7"/>
      <c r="D3064" s="7"/>
      <c r="E3064" s="7"/>
      <c r="F3064" s="8"/>
      <c r="G3064" s="9"/>
      <c r="J3064" s="14"/>
      <c r="K3064" s="13"/>
    </row>
    <row r="3065" spans="2:11" x14ac:dyDescent="0.25">
      <c r="B3065" s="6"/>
      <c r="C3065" s="7"/>
      <c r="D3065" s="7"/>
      <c r="E3065" s="7"/>
      <c r="F3065" s="8"/>
      <c r="G3065" s="9"/>
      <c r="J3065" s="14"/>
      <c r="K3065" s="13"/>
    </row>
    <row r="3066" spans="2:11" x14ac:dyDescent="0.25">
      <c r="B3066" s="6"/>
      <c r="C3066" s="7"/>
      <c r="D3066" s="7"/>
      <c r="E3066" s="7"/>
      <c r="F3066" s="8"/>
      <c r="G3066" s="9"/>
      <c r="J3066" s="14"/>
      <c r="K3066" s="13"/>
    </row>
    <row r="3067" spans="2:11" x14ac:dyDescent="0.25">
      <c r="B3067" s="6"/>
      <c r="C3067" s="7"/>
      <c r="D3067" s="7"/>
      <c r="E3067" s="7"/>
      <c r="F3067" s="8"/>
      <c r="G3067" s="9"/>
      <c r="J3067" s="14"/>
      <c r="K3067" s="13"/>
    </row>
    <row r="3068" spans="2:11" x14ac:dyDescent="0.25">
      <c r="B3068" s="6"/>
      <c r="C3068" s="7"/>
      <c r="D3068" s="7"/>
      <c r="E3068" s="7"/>
      <c r="F3068" s="8"/>
      <c r="G3068" s="9"/>
      <c r="J3068" s="14"/>
      <c r="K3068" s="13"/>
    </row>
    <row r="3069" spans="2:11" x14ac:dyDescent="0.25">
      <c r="B3069" s="6"/>
      <c r="C3069" s="7"/>
      <c r="D3069" s="7"/>
      <c r="E3069" s="7"/>
      <c r="F3069" s="8"/>
      <c r="G3069" s="9"/>
      <c r="J3069" s="14"/>
      <c r="K3069" s="13"/>
    </row>
    <row r="3070" spans="2:11" x14ac:dyDescent="0.25">
      <c r="B3070" s="6"/>
      <c r="C3070" s="7"/>
      <c r="D3070" s="7"/>
      <c r="E3070" s="7"/>
      <c r="F3070" s="8"/>
      <c r="G3070" s="9"/>
      <c r="J3070" s="14"/>
      <c r="K3070" s="13"/>
    </row>
    <row r="3071" spans="2:11" x14ac:dyDescent="0.25">
      <c r="B3071" s="6"/>
      <c r="C3071" s="7"/>
      <c r="D3071" s="7"/>
      <c r="E3071" s="7"/>
      <c r="F3071" s="8"/>
      <c r="G3071" s="9"/>
      <c r="J3071" s="14"/>
      <c r="K3071" s="13"/>
    </row>
    <row r="3072" spans="2:11" x14ac:dyDescent="0.25">
      <c r="B3072" s="6"/>
      <c r="C3072" s="7"/>
      <c r="D3072" s="7"/>
      <c r="E3072" s="7"/>
      <c r="F3072" s="8"/>
      <c r="G3072" s="9"/>
      <c r="J3072" s="14"/>
      <c r="K3072" s="13"/>
    </row>
    <row r="3073" spans="2:11" x14ac:dyDescent="0.25">
      <c r="B3073" s="6"/>
      <c r="C3073" s="7"/>
      <c r="D3073" s="7"/>
      <c r="E3073" s="7"/>
      <c r="F3073" s="8"/>
      <c r="G3073" s="9"/>
      <c r="J3073" s="14"/>
      <c r="K3073" s="13"/>
    </row>
    <row r="3074" spans="2:11" x14ac:dyDescent="0.25">
      <c r="B3074" s="6"/>
      <c r="C3074" s="7"/>
      <c r="D3074" s="7"/>
      <c r="E3074" s="7"/>
      <c r="F3074" s="8"/>
      <c r="G3074" s="9"/>
      <c r="J3074" s="14"/>
      <c r="K3074" s="13"/>
    </row>
    <row r="3075" spans="2:11" x14ac:dyDescent="0.25">
      <c r="B3075" s="6"/>
      <c r="C3075" s="7"/>
      <c r="D3075" s="7"/>
      <c r="E3075" s="7"/>
      <c r="F3075" s="8"/>
      <c r="G3075" s="9"/>
      <c r="J3075" s="14"/>
      <c r="K3075" s="13"/>
    </row>
    <row r="3076" spans="2:11" x14ac:dyDescent="0.25">
      <c r="B3076" s="6"/>
      <c r="C3076" s="7"/>
      <c r="D3076" s="7"/>
      <c r="E3076" s="7"/>
      <c r="F3076" s="8"/>
      <c r="G3076" s="9"/>
      <c r="J3076" s="14"/>
      <c r="K3076" s="13"/>
    </row>
    <row r="3077" spans="2:11" x14ac:dyDescent="0.25">
      <c r="B3077" s="6"/>
      <c r="C3077" s="7"/>
      <c r="D3077" s="7"/>
      <c r="E3077" s="7"/>
      <c r="F3077" s="8"/>
      <c r="G3077" s="9"/>
      <c r="J3077" s="14"/>
      <c r="K3077" s="13"/>
    </row>
    <row r="3078" spans="2:11" x14ac:dyDescent="0.25">
      <c r="B3078" s="6"/>
      <c r="C3078" s="7"/>
      <c r="D3078" s="7"/>
      <c r="E3078" s="7"/>
      <c r="F3078" s="8"/>
      <c r="G3078" s="9"/>
      <c r="J3078" s="14"/>
      <c r="K3078" s="13"/>
    </row>
    <row r="3079" spans="2:11" x14ac:dyDescent="0.25">
      <c r="B3079" s="6"/>
      <c r="C3079" s="7"/>
      <c r="D3079" s="7"/>
      <c r="E3079" s="7"/>
      <c r="F3079" s="8"/>
      <c r="G3079" s="9"/>
      <c r="J3079" s="14"/>
      <c r="K3079" s="13"/>
    </row>
    <row r="3080" spans="2:11" x14ac:dyDescent="0.25">
      <c r="B3080" s="6"/>
      <c r="C3080" s="7"/>
      <c r="D3080" s="7"/>
      <c r="E3080" s="7"/>
      <c r="F3080" s="8"/>
      <c r="G3080" s="9"/>
      <c r="J3080" s="14"/>
      <c r="K3080" s="13"/>
    </row>
    <row r="3081" spans="2:11" x14ac:dyDescent="0.25">
      <c r="B3081" s="6"/>
      <c r="C3081" s="7"/>
      <c r="D3081" s="7"/>
      <c r="E3081" s="7"/>
      <c r="F3081" s="8"/>
      <c r="G3081" s="9"/>
      <c r="J3081" s="14"/>
      <c r="K3081" s="13"/>
    </row>
    <row r="3082" spans="2:11" x14ac:dyDescent="0.25">
      <c r="B3082" s="6"/>
      <c r="C3082" s="7"/>
      <c r="D3082" s="7"/>
      <c r="E3082" s="7"/>
      <c r="F3082" s="8"/>
      <c r="G3082" s="9"/>
      <c r="J3082" s="14"/>
      <c r="K3082" s="13"/>
    </row>
    <row r="3083" spans="2:11" x14ac:dyDescent="0.25">
      <c r="B3083" s="6"/>
      <c r="C3083" s="7"/>
      <c r="D3083" s="7"/>
      <c r="E3083" s="7"/>
      <c r="F3083" s="8"/>
      <c r="G3083" s="9"/>
      <c r="J3083" s="14"/>
      <c r="K3083" s="13"/>
    </row>
    <row r="3084" spans="2:11" x14ac:dyDescent="0.25">
      <c r="B3084" s="6"/>
      <c r="C3084" s="7"/>
      <c r="D3084" s="7"/>
      <c r="E3084" s="7"/>
      <c r="F3084" s="8"/>
      <c r="G3084" s="9"/>
      <c r="J3084" s="14"/>
      <c r="K3084" s="13"/>
    </row>
    <row r="3085" spans="2:11" x14ac:dyDescent="0.25">
      <c r="B3085" s="6"/>
      <c r="C3085" s="7"/>
      <c r="D3085" s="7"/>
      <c r="E3085" s="7"/>
      <c r="F3085" s="8"/>
      <c r="G3085" s="9"/>
      <c r="J3085" s="14"/>
      <c r="K3085" s="13"/>
    </row>
    <row r="3086" spans="2:11" x14ac:dyDescent="0.25">
      <c r="B3086" s="6"/>
      <c r="C3086" s="7"/>
      <c r="D3086" s="7"/>
      <c r="E3086" s="7"/>
      <c r="F3086" s="8"/>
      <c r="G3086" s="9"/>
      <c r="J3086" s="14"/>
      <c r="K3086" s="13"/>
    </row>
    <row r="3087" spans="2:11" x14ac:dyDescent="0.25">
      <c r="B3087" s="6"/>
      <c r="C3087" s="7"/>
      <c r="D3087" s="7"/>
      <c r="E3087" s="7"/>
      <c r="F3087" s="8"/>
      <c r="G3087" s="9"/>
      <c r="J3087" s="14"/>
      <c r="K3087" s="13"/>
    </row>
    <row r="3088" spans="2:11" x14ac:dyDescent="0.25">
      <c r="B3088" s="6"/>
      <c r="C3088" s="7"/>
      <c r="D3088" s="7"/>
      <c r="E3088" s="7"/>
      <c r="F3088" s="8"/>
      <c r="G3088" s="9"/>
      <c r="J3088" s="14"/>
      <c r="K3088" s="13"/>
    </row>
    <row r="3089" spans="2:11" x14ac:dyDescent="0.25">
      <c r="B3089" s="6"/>
      <c r="C3089" s="7"/>
      <c r="D3089" s="7"/>
      <c r="E3089" s="7"/>
      <c r="F3089" s="8"/>
      <c r="G3089" s="9"/>
      <c r="J3089" s="14"/>
      <c r="K3089" s="13"/>
    </row>
    <row r="3090" spans="2:11" x14ac:dyDescent="0.25">
      <c r="B3090" s="6"/>
      <c r="C3090" s="7"/>
      <c r="D3090" s="7"/>
      <c r="E3090" s="7"/>
      <c r="F3090" s="8"/>
      <c r="G3090" s="9"/>
      <c r="J3090" s="14"/>
      <c r="K3090" s="13"/>
    </row>
    <row r="3091" spans="2:11" x14ac:dyDescent="0.25">
      <c r="B3091" s="6"/>
      <c r="C3091" s="7"/>
      <c r="D3091" s="7"/>
      <c r="E3091" s="7"/>
      <c r="F3091" s="8"/>
      <c r="G3091" s="9"/>
      <c r="J3091" s="14"/>
      <c r="K3091" s="13"/>
    </row>
    <row r="3092" spans="2:11" x14ac:dyDescent="0.25">
      <c r="B3092" s="6"/>
      <c r="C3092" s="7"/>
      <c r="D3092" s="7"/>
      <c r="E3092" s="7"/>
      <c r="F3092" s="8"/>
      <c r="G3092" s="9"/>
      <c r="J3092" s="14"/>
      <c r="K3092" s="13"/>
    </row>
    <row r="3093" spans="2:11" x14ac:dyDescent="0.25">
      <c r="B3093" s="6"/>
      <c r="C3093" s="7"/>
      <c r="D3093" s="7"/>
      <c r="E3093" s="7"/>
      <c r="F3093" s="8"/>
      <c r="G3093" s="9"/>
      <c r="J3093" s="14"/>
      <c r="K3093" s="13"/>
    </row>
    <row r="3094" spans="2:11" x14ac:dyDescent="0.25">
      <c r="B3094" s="6"/>
      <c r="C3094" s="7"/>
      <c r="D3094" s="7"/>
      <c r="E3094" s="7"/>
      <c r="F3094" s="8"/>
      <c r="G3094" s="9"/>
      <c r="J3094" s="14"/>
      <c r="K3094" s="13"/>
    </row>
    <row r="3095" spans="2:11" x14ac:dyDescent="0.25">
      <c r="B3095" s="6"/>
      <c r="C3095" s="7"/>
      <c r="D3095" s="7"/>
      <c r="E3095" s="7"/>
      <c r="F3095" s="8"/>
      <c r="G3095" s="9"/>
      <c r="J3095" s="14"/>
      <c r="K3095" s="13"/>
    </row>
    <row r="3096" spans="2:11" x14ac:dyDescent="0.25">
      <c r="B3096" s="6"/>
      <c r="C3096" s="7"/>
      <c r="D3096" s="7"/>
      <c r="E3096" s="7"/>
      <c r="F3096" s="8"/>
      <c r="G3096" s="9"/>
      <c r="J3096" s="14"/>
      <c r="K3096" s="13"/>
    </row>
    <row r="3097" spans="2:11" x14ac:dyDescent="0.25">
      <c r="B3097" s="6"/>
      <c r="C3097" s="7"/>
      <c r="D3097" s="7"/>
      <c r="E3097" s="7"/>
      <c r="F3097" s="8"/>
      <c r="G3097" s="9"/>
      <c r="J3097" s="14"/>
      <c r="K3097" s="13"/>
    </row>
    <row r="3098" spans="2:11" x14ac:dyDescent="0.25">
      <c r="B3098" s="6"/>
      <c r="C3098" s="7"/>
      <c r="D3098" s="7"/>
      <c r="E3098" s="7"/>
      <c r="F3098" s="8"/>
      <c r="G3098" s="9"/>
      <c r="J3098" s="14"/>
      <c r="K3098" s="13"/>
    </row>
    <row r="3099" spans="2:11" x14ac:dyDescent="0.25">
      <c r="B3099" s="6"/>
      <c r="C3099" s="7"/>
      <c r="D3099" s="7"/>
      <c r="E3099" s="7"/>
      <c r="F3099" s="8"/>
      <c r="G3099" s="9"/>
      <c r="J3099" s="14"/>
      <c r="K3099" s="13"/>
    </row>
    <row r="3100" spans="2:11" x14ac:dyDescent="0.25">
      <c r="B3100" s="6"/>
      <c r="C3100" s="7"/>
      <c r="D3100" s="7"/>
      <c r="E3100" s="7"/>
      <c r="F3100" s="8"/>
      <c r="G3100" s="9"/>
      <c r="J3100" s="14"/>
      <c r="K3100" s="13"/>
    </row>
    <row r="3101" spans="2:11" x14ac:dyDescent="0.25">
      <c r="B3101" s="6"/>
      <c r="C3101" s="7"/>
      <c r="D3101" s="7"/>
      <c r="E3101" s="7"/>
      <c r="F3101" s="8"/>
      <c r="G3101" s="9"/>
      <c r="J3101" s="14"/>
      <c r="K3101" s="13"/>
    </row>
    <row r="3102" spans="2:11" x14ac:dyDescent="0.25">
      <c r="B3102" s="6"/>
      <c r="C3102" s="7"/>
      <c r="D3102" s="7"/>
      <c r="E3102" s="7"/>
      <c r="F3102" s="8"/>
      <c r="G3102" s="9"/>
      <c r="J3102" s="14"/>
      <c r="K3102" s="13"/>
    </row>
    <row r="3103" spans="2:11" x14ac:dyDescent="0.25">
      <c r="B3103" s="6"/>
      <c r="C3103" s="7"/>
      <c r="D3103" s="7"/>
      <c r="E3103" s="7"/>
      <c r="F3103" s="8"/>
      <c r="G3103" s="9"/>
      <c r="J3103" s="14"/>
      <c r="K3103" s="13"/>
    </row>
    <row r="3104" spans="2:11" x14ac:dyDescent="0.25">
      <c r="B3104" s="6"/>
      <c r="C3104" s="7"/>
      <c r="D3104" s="7"/>
      <c r="E3104" s="7"/>
      <c r="F3104" s="8"/>
      <c r="G3104" s="9"/>
      <c r="J3104" s="14"/>
      <c r="K3104" s="13"/>
    </row>
    <row r="3105" spans="2:11" x14ac:dyDescent="0.25">
      <c r="B3105" s="6"/>
      <c r="C3105" s="7"/>
      <c r="D3105" s="7"/>
      <c r="E3105" s="7"/>
      <c r="F3105" s="8"/>
      <c r="G3105" s="9"/>
      <c r="J3105" s="14"/>
      <c r="K3105" s="13"/>
    </row>
    <row r="3106" spans="2:11" x14ac:dyDescent="0.25">
      <c r="B3106" s="6"/>
      <c r="C3106" s="7"/>
      <c r="D3106" s="7"/>
      <c r="E3106" s="7"/>
      <c r="F3106" s="8"/>
      <c r="G3106" s="9"/>
      <c r="J3106" s="14"/>
      <c r="K3106" s="13"/>
    </row>
    <row r="3107" spans="2:11" x14ac:dyDescent="0.25">
      <c r="B3107" s="6"/>
      <c r="C3107" s="7"/>
      <c r="D3107" s="7"/>
      <c r="E3107" s="7"/>
      <c r="F3107" s="8"/>
      <c r="G3107" s="9"/>
      <c r="J3107" s="14"/>
      <c r="K3107" s="13"/>
    </row>
    <row r="3108" spans="2:11" x14ac:dyDescent="0.25">
      <c r="B3108" s="6"/>
      <c r="C3108" s="7"/>
      <c r="D3108" s="7"/>
      <c r="E3108" s="7"/>
      <c r="F3108" s="8"/>
      <c r="G3108" s="9"/>
      <c r="J3108" s="14"/>
      <c r="K3108" s="13"/>
    </row>
    <row r="3109" spans="2:11" x14ac:dyDescent="0.25">
      <c r="B3109" s="6"/>
      <c r="C3109" s="7"/>
      <c r="D3109" s="7"/>
      <c r="E3109" s="7"/>
      <c r="F3109" s="8"/>
      <c r="G3109" s="9"/>
      <c r="J3109" s="14"/>
      <c r="K3109" s="13"/>
    </row>
    <row r="3110" spans="2:11" x14ac:dyDescent="0.25">
      <c r="B3110" s="6"/>
      <c r="C3110" s="7"/>
      <c r="D3110" s="7"/>
      <c r="E3110" s="7"/>
      <c r="F3110" s="8"/>
      <c r="G3110" s="9"/>
      <c r="J3110" s="14"/>
      <c r="K3110" s="13"/>
    </row>
    <row r="3111" spans="2:11" x14ac:dyDescent="0.25">
      <c r="B3111" s="6"/>
      <c r="C3111" s="7"/>
      <c r="D3111" s="7"/>
      <c r="E3111" s="7"/>
      <c r="F3111" s="8"/>
      <c r="G3111" s="9"/>
      <c r="J3111" s="14"/>
      <c r="K3111" s="13"/>
    </row>
    <row r="3112" spans="2:11" x14ac:dyDescent="0.25">
      <c r="B3112" s="6"/>
      <c r="C3112" s="7"/>
      <c r="D3112" s="7"/>
      <c r="E3112" s="7"/>
      <c r="F3112" s="8"/>
      <c r="G3112" s="9"/>
      <c r="J3112" s="14"/>
      <c r="K3112" s="13"/>
    </row>
    <row r="3113" spans="2:11" x14ac:dyDescent="0.25">
      <c r="B3113" s="6"/>
      <c r="C3113" s="7"/>
      <c r="D3113" s="7"/>
      <c r="E3113" s="7"/>
      <c r="F3113" s="8"/>
      <c r="G3113" s="9"/>
      <c r="J3113" s="14"/>
      <c r="K3113" s="13"/>
    </row>
    <row r="3114" spans="2:11" x14ac:dyDescent="0.25">
      <c r="B3114" s="6"/>
      <c r="C3114" s="7"/>
      <c r="D3114" s="7"/>
      <c r="E3114" s="7"/>
      <c r="F3114" s="8"/>
      <c r="G3114" s="9"/>
      <c r="J3114" s="14"/>
      <c r="K3114" s="13"/>
    </row>
    <row r="3115" spans="2:11" x14ac:dyDescent="0.25">
      <c r="B3115" s="6"/>
      <c r="C3115" s="7"/>
      <c r="D3115" s="7"/>
      <c r="E3115" s="7"/>
      <c r="F3115" s="8"/>
      <c r="G3115" s="9"/>
      <c r="J3115" s="14"/>
      <c r="K3115" s="13"/>
    </row>
    <row r="3116" spans="2:11" x14ac:dyDescent="0.25">
      <c r="B3116" s="6"/>
      <c r="C3116" s="7"/>
      <c r="D3116" s="7"/>
      <c r="E3116" s="7"/>
      <c r="F3116" s="8"/>
      <c r="G3116" s="9"/>
      <c r="J3116" s="14"/>
      <c r="K3116" s="13"/>
    </row>
    <row r="3117" spans="2:11" x14ac:dyDescent="0.25">
      <c r="B3117" s="6"/>
      <c r="C3117" s="7"/>
      <c r="D3117" s="7"/>
      <c r="E3117" s="7"/>
      <c r="F3117" s="8"/>
      <c r="G3117" s="9"/>
      <c r="J3117" s="14"/>
      <c r="K3117" s="13"/>
    </row>
    <row r="3118" spans="2:11" x14ac:dyDescent="0.25">
      <c r="B3118" s="6"/>
      <c r="C3118" s="7"/>
      <c r="D3118" s="7"/>
      <c r="E3118" s="7"/>
      <c r="F3118" s="8"/>
      <c r="G3118" s="9"/>
      <c r="J3118" s="14"/>
      <c r="K3118" s="13"/>
    </row>
    <row r="3119" spans="2:11" x14ac:dyDescent="0.25">
      <c r="B3119" s="6"/>
      <c r="C3119" s="7"/>
      <c r="D3119" s="7"/>
      <c r="E3119" s="7"/>
      <c r="F3119" s="8"/>
      <c r="G3119" s="9"/>
      <c r="J3119" s="14"/>
      <c r="K3119" s="13"/>
    </row>
    <row r="3120" spans="2:11" x14ac:dyDescent="0.25">
      <c r="B3120" s="6"/>
      <c r="C3120" s="7"/>
      <c r="D3120" s="7"/>
      <c r="E3120" s="7"/>
      <c r="F3120" s="8"/>
      <c r="G3120" s="9"/>
      <c r="J3120" s="14"/>
      <c r="K3120" s="13"/>
    </row>
    <row r="3121" spans="2:11" x14ac:dyDescent="0.25">
      <c r="B3121" s="6"/>
      <c r="C3121" s="7"/>
      <c r="D3121" s="7"/>
      <c r="E3121" s="7"/>
      <c r="F3121" s="8"/>
      <c r="G3121" s="9"/>
      <c r="J3121" s="14"/>
      <c r="K3121" s="13"/>
    </row>
    <row r="3122" spans="2:11" x14ac:dyDescent="0.25">
      <c r="B3122" s="6"/>
      <c r="C3122" s="7"/>
      <c r="D3122" s="7"/>
      <c r="E3122" s="7"/>
      <c r="F3122" s="8"/>
      <c r="G3122" s="9"/>
      <c r="J3122" s="14"/>
      <c r="K3122" s="13"/>
    </row>
    <row r="3123" spans="2:11" x14ac:dyDescent="0.25">
      <c r="B3123" s="6"/>
      <c r="C3123" s="7"/>
      <c r="D3123" s="7"/>
      <c r="E3123" s="7"/>
      <c r="F3123" s="8"/>
      <c r="G3123" s="9"/>
      <c r="J3123" s="14"/>
      <c r="K3123" s="13"/>
    </row>
    <row r="3124" spans="2:11" x14ac:dyDescent="0.25">
      <c r="B3124" s="6"/>
      <c r="C3124" s="7"/>
      <c r="D3124" s="7"/>
      <c r="E3124" s="7"/>
      <c r="F3124" s="8"/>
      <c r="G3124" s="9"/>
      <c r="J3124" s="14"/>
      <c r="K3124" s="13"/>
    </row>
    <row r="3125" spans="2:11" x14ac:dyDescent="0.25">
      <c r="B3125" s="6"/>
      <c r="C3125" s="7"/>
      <c r="D3125" s="7"/>
      <c r="E3125" s="7"/>
      <c r="F3125" s="8"/>
      <c r="G3125" s="9"/>
      <c r="J3125" s="14"/>
      <c r="K3125" s="13"/>
    </row>
    <row r="3126" spans="2:11" x14ac:dyDescent="0.25">
      <c r="B3126" s="6"/>
      <c r="C3126" s="7"/>
      <c r="D3126" s="7"/>
      <c r="E3126" s="7"/>
      <c r="F3126" s="8"/>
      <c r="G3126" s="9"/>
      <c r="J3126" s="14"/>
      <c r="K3126" s="13"/>
    </row>
    <row r="3127" spans="2:11" x14ac:dyDescent="0.25">
      <c r="B3127" s="6"/>
      <c r="C3127" s="7"/>
      <c r="D3127" s="7"/>
      <c r="E3127" s="7"/>
      <c r="F3127" s="8"/>
      <c r="G3127" s="9"/>
      <c r="J3127" s="14"/>
      <c r="K3127" s="13"/>
    </row>
    <row r="3128" spans="2:11" x14ac:dyDescent="0.25">
      <c r="B3128" s="6"/>
      <c r="C3128" s="7"/>
      <c r="D3128" s="7"/>
      <c r="E3128" s="7"/>
      <c r="F3128" s="8"/>
      <c r="G3128" s="9"/>
      <c r="J3128" s="14"/>
      <c r="K3128" s="13"/>
    </row>
    <row r="3129" spans="2:11" x14ac:dyDescent="0.25">
      <c r="B3129" s="6"/>
      <c r="C3129" s="7"/>
      <c r="D3129" s="7"/>
      <c r="E3129" s="7"/>
      <c r="F3129" s="8"/>
      <c r="G3129" s="9"/>
      <c r="J3129" s="14"/>
      <c r="K3129" s="13"/>
    </row>
    <row r="3130" spans="2:11" x14ac:dyDescent="0.25">
      <c r="B3130" s="6"/>
      <c r="C3130" s="7"/>
      <c r="D3130" s="7"/>
      <c r="E3130" s="7"/>
      <c r="F3130" s="8"/>
      <c r="G3130" s="9"/>
      <c r="J3130" s="14"/>
      <c r="K3130" s="13"/>
    </row>
    <row r="3131" spans="2:11" x14ac:dyDescent="0.25">
      <c r="B3131" s="6"/>
      <c r="C3131" s="7"/>
      <c r="D3131" s="7"/>
      <c r="E3131" s="7"/>
      <c r="F3131" s="8"/>
      <c r="G3131" s="9"/>
      <c r="J3131" s="14"/>
      <c r="K3131" s="13"/>
    </row>
    <row r="3132" spans="2:11" x14ac:dyDescent="0.25">
      <c r="B3132" s="6"/>
      <c r="C3132" s="7"/>
      <c r="D3132" s="7"/>
      <c r="E3132" s="7"/>
      <c r="F3132" s="8"/>
      <c r="G3132" s="9"/>
      <c r="J3132" s="14"/>
      <c r="K3132" s="13"/>
    </row>
    <row r="3133" spans="2:11" x14ac:dyDescent="0.25">
      <c r="B3133" s="6"/>
      <c r="C3133" s="7"/>
      <c r="D3133" s="7"/>
      <c r="E3133" s="7"/>
      <c r="F3133" s="8"/>
      <c r="G3133" s="9"/>
      <c r="J3133" s="14"/>
      <c r="K3133" s="13"/>
    </row>
    <row r="3134" spans="2:11" x14ac:dyDescent="0.25">
      <c r="B3134" s="6"/>
      <c r="C3134" s="7"/>
      <c r="D3134" s="7"/>
      <c r="E3134" s="7"/>
      <c r="F3134" s="8"/>
      <c r="G3134" s="9"/>
      <c r="J3134" s="14"/>
      <c r="K3134" s="13"/>
    </row>
    <row r="3135" spans="2:11" x14ac:dyDescent="0.25">
      <c r="B3135" s="6"/>
      <c r="C3135" s="7"/>
      <c r="D3135" s="7"/>
      <c r="E3135" s="7"/>
      <c r="F3135" s="8"/>
      <c r="G3135" s="9"/>
      <c r="J3135" s="14"/>
      <c r="K3135" s="13"/>
    </row>
    <row r="3136" spans="2:11" x14ac:dyDescent="0.25">
      <c r="B3136" s="6"/>
      <c r="C3136" s="7"/>
      <c r="D3136" s="7"/>
      <c r="E3136" s="7"/>
      <c r="F3136" s="8"/>
      <c r="G3136" s="9"/>
      <c r="J3136" s="14"/>
      <c r="K3136" s="13"/>
    </row>
    <row r="3137" spans="2:11" x14ac:dyDescent="0.25">
      <c r="B3137" s="6"/>
      <c r="C3137" s="7"/>
      <c r="D3137" s="7"/>
      <c r="E3137" s="7"/>
      <c r="F3137" s="8"/>
      <c r="G3137" s="9"/>
      <c r="J3137" s="14"/>
      <c r="K3137" s="13"/>
    </row>
    <row r="3138" spans="2:11" x14ac:dyDescent="0.25">
      <c r="B3138" s="6"/>
      <c r="C3138" s="7"/>
      <c r="D3138" s="7"/>
      <c r="E3138" s="7"/>
      <c r="F3138" s="8"/>
      <c r="G3138" s="9"/>
      <c r="J3138" s="14"/>
      <c r="K3138" s="13"/>
    </row>
    <row r="3139" spans="2:11" x14ac:dyDescent="0.25">
      <c r="B3139" s="6"/>
      <c r="C3139" s="7"/>
      <c r="D3139" s="7"/>
      <c r="E3139" s="7"/>
      <c r="F3139" s="8"/>
      <c r="G3139" s="9"/>
      <c r="J3139" s="14"/>
      <c r="K3139" s="13"/>
    </row>
    <row r="3140" spans="2:11" x14ac:dyDescent="0.25">
      <c r="B3140" s="6"/>
      <c r="C3140" s="7"/>
      <c r="D3140" s="7"/>
      <c r="E3140" s="7"/>
      <c r="F3140" s="8"/>
      <c r="G3140" s="9"/>
      <c r="J3140" s="14"/>
      <c r="K3140" s="13"/>
    </row>
    <row r="3141" spans="2:11" x14ac:dyDescent="0.25">
      <c r="B3141" s="6"/>
      <c r="C3141" s="7"/>
      <c r="D3141" s="7"/>
      <c r="E3141" s="7"/>
      <c r="F3141" s="8"/>
      <c r="G3141" s="9"/>
      <c r="J3141" s="14"/>
      <c r="K3141" s="13"/>
    </row>
    <row r="3142" spans="2:11" x14ac:dyDescent="0.25">
      <c r="B3142" s="6"/>
      <c r="C3142" s="7"/>
      <c r="D3142" s="7"/>
      <c r="E3142" s="7"/>
      <c r="F3142" s="8"/>
      <c r="G3142" s="9"/>
      <c r="J3142" s="14"/>
      <c r="K3142" s="13"/>
    </row>
    <row r="3143" spans="2:11" x14ac:dyDescent="0.25">
      <c r="B3143" s="6"/>
      <c r="C3143" s="7"/>
      <c r="D3143" s="7"/>
      <c r="E3143" s="7"/>
      <c r="F3143" s="8"/>
      <c r="G3143" s="9"/>
      <c r="J3143" s="14"/>
      <c r="K3143" s="13"/>
    </row>
    <row r="3144" spans="2:11" x14ac:dyDescent="0.25">
      <c r="B3144" s="6"/>
      <c r="C3144" s="7"/>
      <c r="D3144" s="7"/>
      <c r="E3144" s="7"/>
      <c r="F3144" s="8"/>
      <c r="G3144" s="9"/>
      <c r="J3144" s="14"/>
      <c r="K3144" s="13"/>
    </row>
    <row r="3145" spans="2:11" x14ac:dyDescent="0.25">
      <c r="B3145" s="6"/>
      <c r="C3145" s="7"/>
      <c r="D3145" s="7"/>
      <c r="E3145" s="7"/>
      <c r="F3145" s="8"/>
      <c r="G3145" s="9"/>
      <c r="J3145" s="14"/>
      <c r="K3145" s="13"/>
    </row>
    <row r="3146" spans="2:11" x14ac:dyDescent="0.25">
      <c r="B3146" s="6"/>
      <c r="C3146" s="7"/>
      <c r="D3146" s="7"/>
      <c r="E3146" s="7"/>
      <c r="F3146" s="8"/>
      <c r="G3146" s="9"/>
      <c r="J3146" s="14"/>
      <c r="K3146" s="13"/>
    </row>
    <row r="3147" spans="2:11" x14ac:dyDescent="0.25">
      <c r="B3147" s="6"/>
      <c r="C3147" s="7"/>
      <c r="D3147" s="7"/>
      <c r="E3147" s="7"/>
      <c r="F3147" s="8"/>
      <c r="G3147" s="9"/>
      <c r="J3147" s="14"/>
      <c r="K3147" s="13"/>
    </row>
    <row r="3148" spans="2:11" x14ac:dyDescent="0.25">
      <c r="B3148" s="6"/>
      <c r="C3148" s="7"/>
      <c r="D3148" s="7"/>
      <c r="E3148" s="7"/>
      <c r="F3148" s="8"/>
      <c r="G3148" s="9"/>
      <c r="J3148" s="14"/>
      <c r="K3148" s="13"/>
    </row>
    <row r="3149" spans="2:11" x14ac:dyDescent="0.25">
      <c r="B3149" s="6"/>
      <c r="C3149" s="7"/>
      <c r="D3149" s="7"/>
      <c r="E3149" s="7"/>
      <c r="F3149" s="8"/>
      <c r="G3149" s="9"/>
      <c r="J3149" s="14"/>
      <c r="K3149" s="13"/>
    </row>
    <row r="3150" spans="2:11" x14ac:dyDescent="0.25">
      <c r="B3150" s="6"/>
      <c r="C3150" s="7"/>
      <c r="D3150" s="7"/>
      <c r="E3150" s="7"/>
      <c r="F3150" s="8"/>
      <c r="G3150" s="9"/>
      <c r="J3150" s="14"/>
      <c r="K3150" s="13"/>
    </row>
    <row r="3151" spans="2:11" x14ac:dyDescent="0.25">
      <c r="B3151" s="6"/>
      <c r="C3151" s="7"/>
      <c r="D3151" s="7"/>
      <c r="E3151" s="7"/>
      <c r="F3151" s="8"/>
      <c r="G3151" s="9"/>
      <c r="J3151" s="14"/>
      <c r="K3151" s="13"/>
    </row>
    <row r="3152" spans="2:11" x14ac:dyDescent="0.25">
      <c r="B3152" s="6"/>
      <c r="C3152" s="7"/>
      <c r="D3152" s="7"/>
      <c r="E3152" s="7"/>
      <c r="F3152" s="8"/>
      <c r="G3152" s="9"/>
      <c r="J3152" s="14"/>
      <c r="K3152" s="13"/>
    </row>
    <row r="3153" spans="2:11" x14ac:dyDescent="0.25">
      <c r="B3153" s="6"/>
      <c r="C3153" s="7"/>
      <c r="D3153" s="7"/>
      <c r="E3153" s="7"/>
      <c r="F3153" s="8"/>
      <c r="G3153" s="9"/>
      <c r="J3153" s="14"/>
      <c r="K3153" s="13"/>
    </row>
    <row r="3154" spans="2:11" x14ac:dyDescent="0.25">
      <c r="B3154" s="6"/>
      <c r="C3154" s="7"/>
      <c r="D3154" s="7"/>
      <c r="E3154" s="7"/>
      <c r="F3154" s="8"/>
      <c r="G3154" s="9"/>
      <c r="J3154" s="14"/>
      <c r="K3154" s="13"/>
    </row>
    <row r="3155" spans="2:11" x14ac:dyDescent="0.25">
      <c r="B3155" s="6"/>
      <c r="C3155" s="7"/>
      <c r="D3155" s="7"/>
      <c r="E3155" s="7"/>
      <c r="F3155" s="8"/>
      <c r="G3155" s="9"/>
      <c r="J3155" s="14"/>
      <c r="K3155" s="13"/>
    </row>
    <row r="3156" spans="2:11" x14ac:dyDescent="0.25">
      <c r="B3156" s="6"/>
      <c r="C3156" s="7"/>
      <c r="D3156" s="7"/>
      <c r="E3156" s="7"/>
      <c r="F3156" s="8"/>
      <c r="G3156" s="9"/>
      <c r="J3156" s="14"/>
      <c r="K3156" s="13"/>
    </row>
    <row r="3157" spans="2:11" x14ac:dyDescent="0.25">
      <c r="B3157" s="6"/>
      <c r="C3157" s="7"/>
      <c r="D3157" s="7"/>
      <c r="E3157" s="7"/>
      <c r="F3157" s="8"/>
      <c r="G3157" s="9"/>
      <c r="J3157" s="14"/>
      <c r="K3157" s="13"/>
    </row>
    <row r="3158" spans="2:11" x14ac:dyDescent="0.25">
      <c r="B3158" s="6"/>
      <c r="C3158" s="7"/>
      <c r="D3158" s="7"/>
      <c r="E3158" s="7"/>
      <c r="F3158" s="8"/>
      <c r="G3158" s="9"/>
      <c r="J3158" s="14"/>
      <c r="K3158" s="13"/>
    </row>
    <row r="3159" spans="2:11" x14ac:dyDescent="0.25">
      <c r="B3159" s="6"/>
      <c r="C3159" s="7"/>
      <c r="D3159" s="7"/>
      <c r="E3159" s="7"/>
      <c r="F3159" s="8"/>
      <c r="G3159" s="9"/>
      <c r="J3159" s="14"/>
      <c r="K3159" s="13"/>
    </row>
    <row r="3160" spans="2:11" x14ac:dyDescent="0.25">
      <c r="B3160" s="6"/>
      <c r="C3160" s="7"/>
      <c r="D3160" s="7"/>
      <c r="E3160" s="7"/>
      <c r="F3160" s="8"/>
      <c r="G3160" s="9"/>
      <c r="J3160" s="14"/>
      <c r="K3160" s="13"/>
    </row>
    <row r="3161" spans="2:11" x14ac:dyDescent="0.25">
      <c r="B3161" s="6"/>
      <c r="C3161" s="7"/>
      <c r="D3161" s="7"/>
      <c r="E3161" s="7"/>
      <c r="F3161" s="8"/>
      <c r="G3161" s="9"/>
      <c r="J3161" s="14"/>
      <c r="K3161" s="13"/>
    </row>
    <row r="3162" spans="2:11" x14ac:dyDescent="0.25">
      <c r="B3162" s="6"/>
      <c r="C3162" s="7"/>
      <c r="D3162" s="7"/>
      <c r="E3162" s="7"/>
      <c r="F3162" s="8"/>
      <c r="G3162" s="9"/>
      <c r="J3162" s="14"/>
      <c r="K3162" s="13"/>
    </row>
    <row r="3163" spans="2:11" x14ac:dyDescent="0.25">
      <c r="B3163" s="6"/>
      <c r="C3163" s="7"/>
      <c r="D3163" s="7"/>
      <c r="E3163" s="7"/>
      <c r="F3163" s="8"/>
      <c r="G3163" s="9"/>
      <c r="J3163" s="14"/>
      <c r="K3163" s="13"/>
    </row>
    <row r="3164" spans="2:11" x14ac:dyDescent="0.25">
      <c r="B3164" s="6"/>
      <c r="C3164" s="7"/>
      <c r="D3164" s="7"/>
      <c r="E3164" s="7"/>
      <c r="F3164" s="8"/>
      <c r="G3164" s="9"/>
      <c r="J3164" s="14"/>
      <c r="K3164" s="13"/>
    </row>
    <row r="3165" spans="2:11" x14ac:dyDescent="0.25">
      <c r="B3165" s="6"/>
      <c r="C3165" s="7"/>
      <c r="D3165" s="7"/>
      <c r="E3165" s="7"/>
      <c r="F3165" s="8"/>
      <c r="G3165" s="9"/>
      <c r="J3165" s="14"/>
      <c r="K3165" s="13"/>
    </row>
    <row r="3166" spans="2:11" x14ac:dyDescent="0.25">
      <c r="B3166" s="6"/>
      <c r="C3166" s="7"/>
      <c r="D3166" s="7"/>
      <c r="E3166" s="7"/>
      <c r="F3166" s="8"/>
      <c r="G3166" s="9"/>
      <c r="J3166" s="14"/>
      <c r="K3166" s="13"/>
    </row>
    <row r="3167" spans="2:11" x14ac:dyDescent="0.25">
      <c r="B3167" s="6"/>
      <c r="C3167" s="7"/>
      <c r="D3167" s="7"/>
      <c r="E3167" s="7"/>
      <c r="F3167" s="8"/>
      <c r="G3167" s="9"/>
      <c r="J3167" s="14"/>
      <c r="K3167" s="13"/>
    </row>
    <row r="3168" spans="2:11" x14ac:dyDescent="0.25">
      <c r="B3168" s="6"/>
      <c r="C3168" s="7"/>
      <c r="D3168" s="7"/>
      <c r="E3168" s="7"/>
      <c r="F3168" s="8"/>
      <c r="G3168" s="9"/>
      <c r="J3168" s="14"/>
      <c r="K3168" s="13"/>
    </row>
    <row r="3169" spans="2:11" x14ac:dyDescent="0.25">
      <c r="B3169" s="6"/>
      <c r="C3169" s="7"/>
      <c r="D3169" s="7"/>
      <c r="E3169" s="7"/>
      <c r="F3169" s="8"/>
      <c r="G3169" s="9"/>
      <c r="J3169" s="14"/>
      <c r="K3169" s="13"/>
    </row>
    <row r="3170" spans="2:11" x14ac:dyDescent="0.25">
      <c r="B3170" s="6"/>
      <c r="C3170" s="7"/>
      <c r="D3170" s="7"/>
      <c r="E3170" s="7"/>
      <c r="F3170" s="8"/>
      <c r="G3170" s="9"/>
      <c r="J3170" s="14"/>
      <c r="K3170" s="13"/>
    </row>
    <row r="3171" spans="2:11" x14ac:dyDescent="0.25">
      <c r="B3171" s="6"/>
      <c r="C3171" s="7"/>
      <c r="D3171" s="7"/>
      <c r="E3171" s="7"/>
      <c r="F3171" s="8"/>
      <c r="G3171" s="9"/>
      <c r="J3171" s="14"/>
      <c r="K3171" s="13"/>
    </row>
    <row r="3172" spans="2:11" x14ac:dyDescent="0.25">
      <c r="B3172" s="6"/>
      <c r="C3172" s="7"/>
      <c r="D3172" s="7"/>
      <c r="E3172" s="7"/>
      <c r="F3172" s="8"/>
      <c r="G3172" s="9"/>
      <c r="J3172" s="14"/>
      <c r="K3172" s="13"/>
    </row>
    <row r="3173" spans="2:11" x14ac:dyDescent="0.25">
      <c r="B3173" s="6"/>
      <c r="C3173" s="7"/>
      <c r="D3173" s="7"/>
      <c r="E3173" s="7"/>
      <c r="F3173" s="8"/>
      <c r="G3173" s="9"/>
      <c r="J3173" s="14"/>
      <c r="K3173" s="13"/>
    </row>
    <row r="3174" spans="2:11" x14ac:dyDescent="0.25">
      <c r="B3174" s="6"/>
      <c r="C3174" s="7"/>
      <c r="D3174" s="7"/>
      <c r="E3174" s="7"/>
      <c r="F3174" s="8"/>
      <c r="G3174" s="9"/>
      <c r="J3174" s="14"/>
      <c r="K3174" s="13"/>
    </row>
    <row r="3175" spans="2:11" x14ac:dyDescent="0.25">
      <c r="B3175" s="6"/>
      <c r="C3175" s="7"/>
      <c r="D3175" s="7"/>
      <c r="E3175" s="7"/>
      <c r="F3175" s="8"/>
      <c r="G3175" s="9"/>
      <c r="J3175" s="14"/>
      <c r="K3175" s="13"/>
    </row>
    <row r="3176" spans="2:11" x14ac:dyDescent="0.25">
      <c r="B3176" s="6"/>
      <c r="C3176" s="7"/>
      <c r="D3176" s="7"/>
      <c r="E3176" s="7"/>
      <c r="F3176" s="8"/>
      <c r="G3176" s="9"/>
      <c r="J3176" s="14"/>
      <c r="K3176" s="13"/>
    </row>
    <row r="3177" spans="2:11" x14ac:dyDescent="0.25">
      <c r="B3177" s="6"/>
      <c r="C3177" s="7"/>
      <c r="D3177" s="7"/>
      <c r="E3177" s="7"/>
      <c r="F3177" s="8"/>
      <c r="G3177" s="9"/>
      <c r="J3177" s="14"/>
      <c r="K3177" s="13"/>
    </row>
    <row r="3178" spans="2:11" x14ac:dyDescent="0.25">
      <c r="B3178" s="6"/>
      <c r="C3178" s="7"/>
      <c r="D3178" s="7"/>
      <c r="E3178" s="7"/>
      <c r="F3178" s="8"/>
      <c r="G3178" s="9"/>
      <c r="J3178" s="14"/>
      <c r="K3178" s="13"/>
    </row>
    <row r="3179" spans="2:11" x14ac:dyDescent="0.25">
      <c r="B3179" s="6"/>
      <c r="C3179" s="7"/>
      <c r="D3179" s="7"/>
      <c r="E3179" s="7"/>
      <c r="F3179" s="8"/>
      <c r="G3179" s="9"/>
      <c r="J3179" s="14"/>
      <c r="K3179" s="13"/>
    </row>
    <row r="3180" spans="2:11" x14ac:dyDescent="0.25">
      <c r="B3180" s="6"/>
      <c r="C3180" s="7"/>
      <c r="D3180" s="7"/>
      <c r="E3180" s="7"/>
      <c r="F3180" s="8"/>
      <c r="G3180" s="9"/>
      <c r="J3180" s="14"/>
      <c r="K3180" s="13"/>
    </row>
    <row r="3181" spans="2:11" x14ac:dyDescent="0.25">
      <c r="B3181" s="6"/>
      <c r="C3181" s="7"/>
      <c r="D3181" s="7"/>
      <c r="E3181" s="7"/>
      <c r="F3181" s="8"/>
      <c r="G3181" s="9"/>
      <c r="J3181" s="14"/>
      <c r="K3181" s="13"/>
    </row>
    <row r="3182" spans="2:11" x14ac:dyDescent="0.25">
      <c r="B3182" s="6"/>
      <c r="C3182" s="7"/>
      <c r="D3182" s="7"/>
      <c r="E3182" s="7"/>
      <c r="F3182" s="8"/>
      <c r="G3182" s="9"/>
      <c r="J3182" s="14"/>
      <c r="K3182" s="13"/>
    </row>
    <row r="3183" spans="2:11" x14ac:dyDescent="0.25">
      <c r="B3183" s="6"/>
      <c r="C3183" s="7"/>
      <c r="D3183" s="7"/>
      <c r="E3183" s="7"/>
      <c r="F3183" s="8"/>
      <c r="G3183" s="9"/>
      <c r="J3183" s="14"/>
      <c r="K3183" s="13"/>
    </row>
    <row r="3184" spans="2:11" x14ac:dyDescent="0.25">
      <c r="B3184" s="6"/>
      <c r="C3184" s="7"/>
      <c r="D3184" s="7"/>
      <c r="E3184" s="7"/>
      <c r="F3184" s="8"/>
      <c r="G3184" s="9"/>
      <c r="J3184" s="14"/>
      <c r="K3184" s="13"/>
    </row>
    <row r="3185" spans="2:11" x14ac:dyDescent="0.25">
      <c r="B3185" s="6"/>
      <c r="C3185" s="7"/>
      <c r="D3185" s="7"/>
      <c r="E3185" s="7"/>
      <c r="F3185" s="8"/>
      <c r="G3185" s="9"/>
      <c r="J3185" s="14"/>
      <c r="K3185" s="13"/>
    </row>
    <row r="3186" spans="2:11" x14ac:dyDescent="0.25">
      <c r="B3186" s="6"/>
      <c r="C3186" s="7"/>
      <c r="D3186" s="7"/>
      <c r="E3186" s="7"/>
      <c r="F3186" s="8"/>
      <c r="G3186" s="9"/>
      <c r="J3186" s="14"/>
      <c r="K3186" s="13"/>
    </row>
    <row r="3187" spans="2:11" x14ac:dyDescent="0.25">
      <c r="B3187" s="6"/>
      <c r="C3187" s="7"/>
      <c r="D3187" s="7"/>
      <c r="E3187" s="7"/>
      <c r="F3187" s="8"/>
      <c r="G3187" s="9"/>
      <c r="J3187" s="14"/>
      <c r="K3187" s="13"/>
    </row>
    <row r="3188" spans="2:11" x14ac:dyDescent="0.25">
      <c r="B3188" s="6"/>
      <c r="C3188" s="7"/>
      <c r="D3188" s="7"/>
      <c r="E3188" s="7"/>
      <c r="F3188" s="8"/>
      <c r="G3188" s="9"/>
      <c r="J3188" s="14"/>
      <c r="K3188" s="13"/>
    </row>
    <row r="3189" spans="2:11" x14ac:dyDescent="0.25">
      <c r="B3189" s="6"/>
      <c r="C3189" s="7"/>
      <c r="D3189" s="7"/>
      <c r="E3189" s="7"/>
      <c r="F3189" s="8"/>
      <c r="G3189" s="9"/>
      <c r="J3189" s="14"/>
      <c r="K3189" s="13"/>
    </row>
    <row r="3190" spans="2:11" x14ac:dyDescent="0.25">
      <c r="B3190" s="6"/>
      <c r="C3190" s="7"/>
      <c r="D3190" s="7"/>
      <c r="E3190" s="7"/>
      <c r="F3190" s="8"/>
      <c r="G3190" s="9"/>
      <c r="J3190" s="14"/>
      <c r="K3190" s="13"/>
    </row>
    <row r="3191" spans="2:11" x14ac:dyDescent="0.25">
      <c r="B3191" s="6"/>
      <c r="C3191" s="7"/>
      <c r="D3191" s="7"/>
      <c r="E3191" s="7"/>
      <c r="F3191" s="8"/>
      <c r="G3191" s="9"/>
      <c r="J3191" s="14"/>
      <c r="K3191" s="13"/>
    </row>
    <row r="3192" spans="2:11" x14ac:dyDescent="0.25">
      <c r="B3192" s="6"/>
      <c r="C3192" s="7"/>
      <c r="D3192" s="7"/>
      <c r="E3192" s="7"/>
      <c r="F3192" s="8"/>
      <c r="G3192" s="9"/>
      <c r="J3192" s="14"/>
      <c r="K3192" s="13"/>
    </row>
    <row r="3193" spans="2:11" x14ac:dyDescent="0.25">
      <c r="B3193" s="6"/>
      <c r="C3193" s="7"/>
      <c r="D3193" s="7"/>
      <c r="E3193" s="7"/>
      <c r="F3193" s="8"/>
      <c r="G3193" s="9"/>
      <c r="J3193" s="14"/>
      <c r="K3193" s="13"/>
    </row>
    <row r="3194" spans="2:11" x14ac:dyDescent="0.25">
      <c r="B3194" s="6"/>
      <c r="C3194" s="7"/>
      <c r="D3194" s="7"/>
      <c r="E3194" s="7"/>
      <c r="F3194" s="8"/>
      <c r="G3194" s="9"/>
      <c r="J3194" s="14"/>
      <c r="K3194" s="13"/>
    </row>
    <row r="3195" spans="2:11" x14ac:dyDescent="0.25">
      <c r="B3195" s="6"/>
      <c r="C3195" s="7"/>
      <c r="D3195" s="7"/>
      <c r="E3195" s="7"/>
      <c r="F3195" s="8"/>
      <c r="G3195" s="9"/>
      <c r="J3195" s="14"/>
      <c r="K3195" s="13"/>
    </row>
    <row r="3196" spans="2:11" x14ac:dyDescent="0.25">
      <c r="B3196" s="6"/>
      <c r="C3196" s="7"/>
      <c r="D3196" s="7"/>
      <c r="E3196" s="7"/>
      <c r="F3196" s="8"/>
      <c r="G3196" s="9"/>
      <c r="J3196" s="14"/>
      <c r="K3196" s="13"/>
    </row>
    <row r="3197" spans="2:11" x14ac:dyDescent="0.25">
      <c r="B3197" s="6"/>
      <c r="C3197" s="7"/>
      <c r="D3197" s="7"/>
      <c r="E3197" s="7"/>
      <c r="F3197" s="8"/>
      <c r="G3197" s="9"/>
      <c r="J3197" s="14"/>
      <c r="K3197" s="13"/>
    </row>
    <row r="3198" spans="2:11" x14ac:dyDescent="0.25">
      <c r="B3198" s="6"/>
      <c r="C3198" s="7"/>
      <c r="D3198" s="7"/>
      <c r="E3198" s="7"/>
      <c r="F3198" s="8"/>
      <c r="G3198" s="9"/>
      <c r="J3198" s="14"/>
      <c r="K3198" s="13"/>
    </row>
    <row r="3199" spans="2:11" x14ac:dyDescent="0.25">
      <c r="B3199" s="6"/>
      <c r="C3199" s="7"/>
      <c r="D3199" s="7"/>
      <c r="E3199" s="7"/>
      <c r="F3199" s="8"/>
      <c r="G3199" s="9"/>
      <c r="J3199" s="14"/>
      <c r="K3199" s="13"/>
    </row>
    <row r="3200" spans="2:11" x14ac:dyDescent="0.25">
      <c r="B3200" s="6"/>
      <c r="C3200" s="7"/>
      <c r="D3200" s="7"/>
      <c r="E3200" s="7"/>
      <c r="F3200" s="8"/>
      <c r="G3200" s="9"/>
      <c r="J3200" s="14"/>
      <c r="K3200" s="13"/>
    </row>
    <row r="3201" spans="2:11" x14ac:dyDescent="0.25">
      <c r="B3201" s="6"/>
      <c r="C3201" s="7"/>
      <c r="D3201" s="7"/>
      <c r="E3201" s="7"/>
      <c r="F3201" s="8"/>
      <c r="G3201" s="9"/>
      <c r="J3201" s="14"/>
      <c r="K3201" s="13"/>
    </row>
    <row r="3202" spans="2:11" x14ac:dyDescent="0.25">
      <c r="B3202" s="6"/>
      <c r="C3202" s="7"/>
      <c r="D3202" s="7"/>
      <c r="E3202" s="7"/>
      <c r="F3202" s="8"/>
      <c r="G3202" s="9"/>
      <c r="J3202" s="14"/>
      <c r="K3202" s="13"/>
    </row>
    <row r="3203" spans="2:11" x14ac:dyDescent="0.25">
      <c r="B3203" s="6"/>
      <c r="C3203" s="7"/>
      <c r="D3203" s="7"/>
      <c r="E3203" s="7"/>
      <c r="F3203" s="8"/>
      <c r="G3203" s="9"/>
      <c r="J3203" s="14"/>
      <c r="K3203" s="13"/>
    </row>
    <row r="3204" spans="2:11" x14ac:dyDescent="0.25">
      <c r="B3204" s="6"/>
      <c r="C3204" s="7"/>
      <c r="D3204" s="7"/>
      <c r="E3204" s="7"/>
      <c r="F3204" s="8"/>
      <c r="G3204" s="9"/>
      <c r="J3204" s="14"/>
      <c r="K3204" s="13"/>
    </row>
    <row r="3205" spans="2:11" x14ac:dyDescent="0.25">
      <c r="B3205" s="6"/>
      <c r="C3205" s="7"/>
      <c r="D3205" s="7"/>
      <c r="E3205" s="7"/>
      <c r="F3205" s="8"/>
      <c r="G3205" s="9"/>
      <c r="J3205" s="14"/>
      <c r="K3205" s="13"/>
    </row>
    <row r="3206" spans="2:11" x14ac:dyDescent="0.25">
      <c r="B3206" s="6"/>
      <c r="C3206" s="7"/>
      <c r="D3206" s="7"/>
      <c r="E3206" s="7"/>
      <c r="F3206" s="8"/>
      <c r="G3206" s="9"/>
      <c r="J3206" s="14"/>
      <c r="K3206" s="13"/>
    </row>
    <row r="3207" spans="2:11" x14ac:dyDescent="0.25">
      <c r="B3207" s="6"/>
      <c r="C3207" s="7"/>
      <c r="D3207" s="7"/>
      <c r="E3207" s="7"/>
      <c r="F3207" s="8"/>
      <c r="G3207" s="9"/>
      <c r="J3207" s="14"/>
      <c r="K3207" s="13"/>
    </row>
    <row r="3208" spans="2:11" x14ac:dyDescent="0.25">
      <c r="B3208" s="6"/>
      <c r="C3208" s="7"/>
      <c r="D3208" s="7"/>
      <c r="E3208" s="7"/>
      <c r="F3208" s="8"/>
      <c r="G3208" s="9"/>
      <c r="J3208" s="14"/>
      <c r="K3208" s="13"/>
    </row>
    <row r="3209" spans="2:11" x14ac:dyDescent="0.25">
      <c r="B3209" s="6"/>
      <c r="C3209" s="7"/>
      <c r="D3209" s="7"/>
      <c r="E3209" s="7"/>
      <c r="F3209" s="8"/>
      <c r="G3209" s="9"/>
      <c r="J3209" s="14"/>
      <c r="K3209" s="13"/>
    </row>
    <row r="3210" spans="2:11" x14ac:dyDescent="0.25">
      <c r="B3210" s="6"/>
      <c r="C3210" s="7"/>
      <c r="D3210" s="7"/>
      <c r="E3210" s="7"/>
      <c r="F3210" s="8"/>
      <c r="G3210" s="9"/>
      <c r="J3210" s="14"/>
      <c r="K3210" s="13"/>
    </row>
    <row r="3211" spans="2:11" x14ac:dyDescent="0.25">
      <c r="B3211" s="6"/>
      <c r="C3211" s="7"/>
      <c r="D3211" s="7"/>
      <c r="E3211" s="7"/>
      <c r="F3211" s="8"/>
      <c r="G3211" s="9"/>
      <c r="J3211" s="14"/>
      <c r="K3211" s="13"/>
    </row>
    <row r="3212" spans="2:11" x14ac:dyDescent="0.25">
      <c r="B3212" s="6"/>
      <c r="C3212" s="7"/>
      <c r="D3212" s="7"/>
      <c r="E3212" s="7"/>
      <c r="F3212" s="8"/>
      <c r="G3212" s="9"/>
      <c r="J3212" s="14"/>
      <c r="K3212" s="13"/>
    </row>
    <row r="3213" spans="2:11" x14ac:dyDescent="0.25">
      <c r="B3213" s="6"/>
      <c r="C3213" s="7"/>
      <c r="D3213" s="7"/>
      <c r="E3213" s="7"/>
      <c r="F3213" s="8"/>
      <c r="G3213" s="9"/>
      <c r="J3213" s="14"/>
      <c r="K3213" s="13"/>
    </row>
    <row r="3214" spans="2:11" x14ac:dyDescent="0.25">
      <c r="B3214" s="6"/>
      <c r="C3214" s="7"/>
      <c r="D3214" s="7"/>
      <c r="E3214" s="7"/>
      <c r="F3214" s="8"/>
      <c r="G3214" s="9"/>
      <c r="J3214" s="14"/>
      <c r="K3214" s="13"/>
    </row>
    <row r="3215" spans="2:11" x14ac:dyDescent="0.25">
      <c r="B3215" s="6"/>
      <c r="C3215" s="7"/>
      <c r="D3215" s="7"/>
      <c r="E3215" s="7"/>
      <c r="F3215" s="8"/>
      <c r="G3215" s="9"/>
      <c r="J3215" s="14"/>
      <c r="K3215" s="13"/>
    </row>
    <row r="3216" spans="2:11" x14ac:dyDescent="0.25">
      <c r="B3216" s="6"/>
      <c r="C3216" s="7"/>
      <c r="D3216" s="7"/>
      <c r="E3216" s="7"/>
      <c r="F3216" s="8"/>
      <c r="G3216" s="9"/>
      <c r="J3216" s="14"/>
      <c r="K3216" s="13"/>
    </row>
    <row r="3217" spans="2:11" x14ac:dyDescent="0.25">
      <c r="B3217" s="6"/>
      <c r="C3217" s="7"/>
      <c r="D3217" s="7"/>
      <c r="E3217" s="7"/>
      <c r="F3217" s="8"/>
      <c r="G3217" s="9"/>
      <c r="J3217" s="14"/>
      <c r="K3217" s="13"/>
    </row>
    <row r="3218" spans="2:11" x14ac:dyDescent="0.25">
      <c r="B3218" s="6"/>
      <c r="C3218" s="7"/>
      <c r="D3218" s="7"/>
      <c r="E3218" s="7"/>
      <c r="F3218" s="8"/>
      <c r="G3218" s="9"/>
      <c r="J3218" s="14"/>
      <c r="K3218" s="13"/>
    </row>
    <row r="3219" spans="2:11" x14ac:dyDescent="0.25">
      <c r="B3219" s="6"/>
      <c r="C3219" s="7"/>
      <c r="D3219" s="7"/>
      <c r="E3219" s="7"/>
      <c r="F3219" s="8"/>
      <c r="G3219" s="9"/>
      <c r="J3219" s="14"/>
      <c r="K3219" s="13"/>
    </row>
    <row r="3220" spans="2:11" x14ac:dyDescent="0.25">
      <c r="B3220" s="6"/>
      <c r="C3220" s="7"/>
      <c r="D3220" s="7"/>
      <c r="E3220" s="7"/>
      <c r="F3220" s="8"/>
      <c r="G3220" s="9"/>
      <c r="J3220" s="14"/>
      <c r="K3220" s="13"/>
    </row>
    <row r="3221" spans="2:11" x14ac:dyDescent="0.25">
      <c r="B3221" s="6"/>
      <c r="C3221" s="7"/>
      <c r="D3221" s="7"/>
      <c r="E3221" s="7"/>
      <c r="F3221" s="8"/>
      <c r="G3221" s="9"/>
      <c r="J3221" s="14"/>
      <c r="K3221" s="13"/>
    </row>
    <row r="3222" spans="2:11" x14ac:dyDescent="0.25">
      <c r="B3222" s="6"/>
      <c r="C3222" s="7"/>
      <c r="D3222" s="7"/>
      <c r="E3222" s="7"/>
      <c r="F3222" s="8"/>
      <c r="G3222" s="9"/>
      <c r="J3222" s="14"/>
      <c r="K3222" s="13"/>
    </row>
    <row r="3223" spans="2:11" x14ac:dyDescent="0.25">
      <c r="B3223" s="6"/>
      <c r="C3223" s="7"/>
      <c r="D3223" s="7"/>
      <c r="E3223" s="7"/>
      <c r="F3223" s="8"/>
      <c r="G3223" s="9"/>
      <c r="J3223" s="14"/>
      <c r="K3223" s="13"/>
    </row>
    <row r="3224" spans="2:11" x14ac:dyDescent="0.25">
      <c r="B3224" s="6"/>
      <c r="C3224" s="7"/>
      <c r="D3224" s="7"/>
      <c r="E3224" s="7"/>
      <c r="F3224" s="8"/>
      <c r="G3224" s="9"/>
      <c r="J3224" s="14"/>
      <c r="K3224" s="13"/>
    </row>
    <row r="3225" spans="2:11" x14ac:dyDescent="0.25">
      <c r="B3225" s="6"/>
      <c r="C3225" s="7"/>
      <c r="D3225" s="7"/>
      <c r="E3225" s="7"/>
      <c r="F3225" s="8"/>
      <c r="G3225" s="9"/>
      <c r="J3225" s="14"/>
      <c r="K3225" s="13"/>
    </row>
    <row r="3226" spans="2:11" x14ac:dyDescent="0.25">
      <c r="B3226" s="6"/>
      <c r="C3226" s="7"/>
      <c r="D3226" s="7"/>
      <c r="E3226" s="7"/>
      <c r="F3226" s="8"/>
      <c r="G3226" s="9"/>
      <c r="J3226" s="14"/>
      <c r="K3226" s="13"/>
    </row>
    <row r="3227" spans="2:11" x14ac:dyDescent="0.25">
      <c r="B3227" s="6"/>
      <c r="C3227" s="7"/>
      <c r="D3227" s="7"/>
      <c r="E3227" s="7"/>
      <c r="F3227" s="8"/>
      <c r="G3227" s="9"/>
      <c r="J3227" s="14"/>
      <c r="K3227" s="13"/>
    </row>
    <row r="3228" spans="2:11" x14ac:dyDescent="0.25">
      <c r="B3228" s="6"/>
      <c r="C3228" s="7"/>
      <c r="D3228" s="7"/>
      <c r="E3228" s="7"/>
      <c r="F3228" s="8"/>
      <c r="G3228" s="9"/>
      <c r="J3228" s="14"/>
      <c r="K3228" s="13"/>
    </row>
    <row r="3229" spans="2:11" x14ac:dyDescent="0.25">
      <c r="B3229" s="6"/>
      <c r="C3229" s="7"/>
      <c r="D3229" s="7"/>
      <c r="E3229" s="7"/>
      <c r="F3229" s="8"/>
      <c r="G3229" s="9"/>
      <c r="J3229" s="14"/>
      <c r="K3229" s="13"/>
    </row>
    <row r="3230" spans="2:11" x14ac:dyDescent="0.25">
      <c r="B3230" s="6"/>
      <c r="C3230" s="7"/>
      <c r="D3230" s="7"/>
      <c r="E3230" s="7"/>
      <c r="F3230" s="8"/>
      <c r="G3230" s="9"/>
      <c r="J3230" s="14"/>
      <c r="K3230" s="13"/>
    </row>
    <row r="3231" spans="2:11" x14ac:dyDescent="0.25">
      <c r="B3231" s="6"/>
      <c r="C3231" s="7"/>
      <c r="D3231" s="7"/>
      <c r="E3231" s="7"/>
      <c r="F3231" s="8"/>
      <c r="G3231" s="9"/>
      <c r="J3231" s="14"/>
      <c r="K3231" s="13"/>
    </row>
    <row r="3232" spans="2:11" x14ac:dyDescent="0.25">
      <c r="B3232" s="6"/>
      <c r="C3232" s="7"/>
      <c r="D3232" s="7"/>
      <c r="E3232" s="7"/>
      <c r="F3232" s="8"/>
      <c r="G3232" s="9"/>
      <c r="J3232" s="14"/>
      <c r="K3232" s="13"/>
    </row>
    <row r="3233" spans="2:11" x14ac:dyDescent="0.25">
      <c r="B3233" s="6"/>
      <c r="C3233" s="7"/>
      <c r="D3233" s="7"/>
      <c r="E3233" s="7"/>
      <c r="F3233" s="8"/>
      <c r="G3233" s="9"/>
      <c r="J3233" s="14"/>
      <c r="K3233" s="13"/>
    </row>
    <row r="3234" spans="2:11" x14ac:dyDescent="0.25">
      <c r="B3234" s="6"/>
      <c r="C3234" s="7"/>
      <c r="D3234" s="7"/>
      <c r="E3234" s="7"/>
      <c r="F3234" s="8"/>
      <c r="G3234" s="9"/>
      <c r="J3234" s="14"/>
      <c r="K3234" s="13"/>
    </row>
    <row r="3235" spans="2:11" x14ac:dyDescent="0.25">
      <c r="B3235" s="6"/>
      <c r="C3235" s="7"/>
      <c r="D3235" s="7"/>
      <c r="E3235" s="7"/>
      <c r="F3235" s="8"/>
      <c r="G3235" s="9"/>
      <c r="J3235" s="14"/>
      <c r="K3235" s="13"/>
    </row>
    <row r="3236" spans="2:11" x14ac:dyDescent="0.25">
      <c r="B3236" s="6"/>
      <c r="C3236" s="7"/>
      <c r="D3236" s="7"/>
      <c r="E3236" s="7"/>
      <c r="F3236" s="8"/>
      <c r="G3236" s="9"/>
      <c r="J3236" s="14"/>
      <c r="K3236" s="13"/>
    </row>
    <row r="3237" spans="2:11" x14ac:dyDescent="0.25">
      <c r="B3237" s="6"/>
      <c r="C3237" s="7"/>
      <c r="D3237" s="7"/>
      <c r="E3237" s="7"/>
      <c r="F3237" s="8"/>
      <c r="G3237" s="9"/>
      <c r="J3237" s="14"/>
      <c r="K3237" s="13"/>
    </row>
    <row r="3238" spans="2:11" x14ac:dyDescent="0.25">
      <c r="B3238" s="6"/>
      <c r="C3238" s="7"/>
      <c r="D3238" s="7"/>
      <c r="E3238" s="7"/>
      <c r="F3238" s="8"/>
      <c r="G3238" s="9"/>
      <c r="J3238" s="14"/>
      <c r="K3238" s="13"/>
    </row>
    <row r="3239" spans="2:11" x14ac:dyDescent="0.25">
      <c r="B3239" s="6"/>
      <c r="C3239" s="7"/>
      <c r="D3239" s="7"/>
      <c r="E3239" s="7"/>
      <c r="F3239" s="8"/>
      <c r="G3239" s="9"/>
      <c r="J3239" s="14"/>
      <c r="K3239" s="13"/>
    </row>
    <row r="3240" spans="2:11" x14ac:dyDescent="0.25">
      <c r="B3240" s="6"/>
      <c r="C3240" s="7"/>
      <c r="D3240" s="7"/>
      <c r="E3240" s="7"/>
      <c r="F3240" s="8"/>
      <c r="G3240" s="9"/>
      <c r="J3240" s="14"/>
      <c r="K3240" s="13"/>
    </row>
    <row r="3241" spans="2:11" x14ac:dyDescent="0.25">
      <c r="B3241" s="6"/>
      <c r="C3241" s="7"/>
      <c r="D3241" s="7"/>
      <c r="E3241" s="7"/>
      <c r="F3241" s="8"/>
      <c r="G3241" s="9"/>
      <c r="J3241" s="14"/>
      <c r="K3241" s="13"/>
    </row>
    <row r="3242" spans="2:11" x14ac:dyDescent="0.25">
      <c r="B3242" s="6"/>
      <c r="C3242" s="7"/>
      <c r="D3242" s="7"/>
      <c r="E3242" s="7"/>
      <c r="F3242" s="8"/>
      <c r="G3242" s="9"/>
      <c r="J3242" s="14"/>
      <c r="K3242" s="13"/>
    </row>
    <row r="3243" spans="2:11" x14ac:dyDescent="0.25">
      <c r="B3243" s="6"/>
      <c r="C3243" s="7"/>
      <c r="D3243" s="7"/>
      <c r="E3243" s="7"/>
      <c r="F3243" s="8"/>
      <c r="G3243" s="9"/>
      <c r="J3243" s="14"/>
      <c r="K3243" s="13"/>
    </row>
    <row r="3244" spans="2:11" x14ac:dyDescent="0.25">
      <c r="B3244" s="6"/>
      <c r="C3244" s="7"/>
      <c r="D3244" s="7"/>
      <c r="E3244" s="7"/>
      <c r="F3244" s="8"/>
      <c r="G3244" s="9"/>
      <c r="J3244" s="14"/>
      <c r="K3244" s="13"/>
    </row>
    <row r="3245" spans="2:11" x14ac:dyDescent="0.25">
      <c r="B3245" s="6"/>
      <c r="C3245" s="7"/>
      <c r="D3245" s="7"/>
      <c r="E3245" s="7"/>
      <c r="F3245" s="8"/>
      <c r="G3245" s="9"/>
      <c r="J3245" s="14"/>
      <c r="K3245" s="13"/>
    </row>
    <row r="3246" spans="2:11" x14ac:dyDescent="0.25">
      <c r="B3246" s="6"/>
      <c r="C3246" s="7"/>
      <c r="D3246" s="7"/>
      <c r="E3246" s="7"/>
      <c r="F3246" s="8"/>
      <c r="G3246" s="9"/>
      <c r="J3246" s="14"/>
      <c r="K3246" s="13"/>
    </row>
    <row r="3247" spans="2:11" x14ac:dyDescent="0.25">
      <c r="B3247" s="6"/>
      <c r="C3247" s="7"/>
      <c r="D3247" s="7"/>
      <c r="E3247" s="7"/>
      <c r="F3247" s="8"/>
      <c r="G3247" s="9"/>
      <c r="J3247" s="14"/>
      <c r="K3247" s="13"/>
    </row>
    <row r="3248" spans="2:11" x14ac:dyDescent="0.25">
      <c r="B3248" s="6"/>
      <c r="C3248" s="7"/>
      <c r="D3248" s="7"/>
      <c r="E3248" s="7"/>
      <c r="F3248" s="8"/>
      <c r="G3248" s="9"/>
      <c r="J3248" s="14"/>
      <c r="K3248" s="13"/>
    </row>
    <row r="3249" spans="2:11" x14ac:dyDescent="0.25">
      <c r="B3249" s="6"/>
      <c r="C3249" s="7"/>
      <c r="D3249" s="7"/>
      <c r="E3249" s="7"/>
      <c r="F3249" s="8"/>
      <c r="G3249" s="9"/>
      <c r="J3249" s="14"/>
      <c r="K3249" s="13"/>
    </row>
    <row r="3250" spans="2:11" x14ac:dyDescent="0.25">
      <c r="B3250" s="6"/>
      <c r="C3250" s="7"/>
      <c r="D3250" s="7"/>
      <c r="E3250" s="7"/>
      <c r="F3250" s="8"/>
      <c r="G3250" s="9"/>
      <c r="J3250" s="14"/>
      <c r="K3250" s="13"/>
    </row>
    <row r="3251" spans="2:11" x14ac:dyDescent="0.25">
      <c r="B3251" s="6"/>
      <c r="C3251" s="7"/>
      <c r="D3251" s="7"/>
      <c r="E3251" s="7"/>
      <c r="F3251" s="8"/>
      <c r="G3251" s="9"/>
      <c r="J3251" s="14"/>
      <c r="K3251" s="13"/>
    </row>
    <row r="3252" spans="2:11" x14ac:dyDescent="0.25">
      <c r="B3252" s="6"/>
      <c r="C3252" s="7"/>
      <c r="D3252" s="7"/>
      <c r="E3252" s="7"/>
      <c r="F3252" s="8"/>
      <c r="G3252" s="9"/>
      <c r="J3252" s="14"/>
      <c r="K3252" s="13"/>
    </row>
    <row r="3253" spans="2:11" x14ac:dyDescent="0.25">
      <c r="B3253" s="6"/>
      <c r="C3253" s="7"/>
      <c r="D3253" s="7"/>
      <c r="E3253" s="7"/>
      <c r="F3253" s="8"/>
      <c r="G3253" s="9"/>
      <c r="J3253" s="14"/>
      <c r="K3253" s="13"/>
    </row>
    <row r="3254" spans="2:11" x14ac:dyDescent="0.25">
      <c r="B3254" s="6"/>
      <c r="C3254" s="7"/>
      <c r="D3254" s="7"/>
      <c r="E3254" s="7"/>
      <c r="F3254" s="8"/>
      <c r="G3254" s="9"/>
      <c r="J3254" s="14"/>
      <c r="K3254" s="13"/>
    </row>
    <row r="3255" spans="2:11" x14ac:dyDescent="0.25">
      <c r="B3255" s="6"/>
      <c r="C3255" s="7"/>
      <c r="D3255" s="7"/>
      <c r="E3255" s="7"/>
      <c r="F3255" s="8"/>
      <c r="G3255" s="9"/>
      <c r="J3255" s="14"/>
      <c r="K3255" s="13"/>
    </row>
    <row r="3256" spans="2:11" x14ac:dyDescent="0.25">
      <c r="B3256" s="6"/>
      <c r="C3256" s="7"/>
      <c r="D3256" s="7"/>
      <c r="E3256" s="7"/>
      <c r="F3256" s="8"/>
      <c r="G3256" s="9"/>
      <c r="J3256" s="14"/>
      <c r="K3256" s="13"/>
    </row>
    <row r="3257" spans="2:11" x14ac:dyDescent="0.25">
      <c r="B3257" s="6"/>
      <c r="C3257" s="7"/>
      <c r="D3257" s="7"/>
      <c r="E3257" s="7"/>
      <c r="F3257" s="8"/>
      <c r="G3257" s="9"/>
      <c r="J3257" s="14"/>
      <c r="K3257" s="13"/>
    </row>
    <row r="3258" spans="2:11" x14ac:dyDescent="0.25">
      <c r="B3258" s="6"/>
      <c r="C3258" s="7"/>
      <c r="D3258" s="7"/>
      <c r="E3258" s="7"/>
      <c r="F3258" s="8"/>
      <c r="G3258" s="9"/>
      <c r="J3258" s="14"/>
      <c r="K3258" s="13"/>
    </row>
    <row r="3259" spans="2:11" x14ac:dyDescent="0.25">
      <c r="B3259" s="6"/>
      <c r="C3259" s="7"/>
      <c r="D3259" s="7"/>
      <c r="E3259" s="7"/>
      <c r="F3259" s="8"/>
      <c r="G3259" s="9"/>
      <c r="J3259" s="14"/>
      <c r="K3259" s="13"/>
    </row>
    <row r="3260" spans="2:11" x14ac:dyDescent="0.25">
      <c r="B3260" s="6"/>
      <c r="C3260" s="7"/>
      <c r="D3260" s="7"/>
      <c r="E3260" s="7"/>
      <c r="F3260" s="8"/>
      <c r="G3260" s="9"/>
      <c r="J3260" s="14"/>
      <c r="K3260" s="13"/>
    </row>
    <row r="3261" spans="2:11" x14ac:dyDescent="0.25">
      <c r="B3261" s="6"/>
      <c r="C3261" s="7"/>
      <c r="D3261" s="7"/>
      <c r="E3261" s="7"/>
      <c r="F3261" s="8"/>
      <c r="G3261" s="9"/>
      <c r="J3261" s="14"/>
      <c r="K3261" s="13"/>
    </row>
    <row r="3262" spans="2:11" x14ac:dyDescent="0.25">
      <c r="B3262" s="6"/>
      <c r="C3262" s="7"/>
      <c r="D3262" s="7"/>
      <c r="E3262" s="7"/>
      <c r="F3262" s="8"/>
      <c r="G3262" s="9"/>
      <c r="J3262" s="14"/>
      <c r="K3262" s="13"/>
    </row>
    <row r="3263" spans="2:11" x14ac:dyDescent="0.25">
      <c r="B3263" s="6"/>
      <c r="C3263" s="7"/>
      <c r="D3263" s="7"/>
      <c r="E3263" s="7"/>
      <c r="F3263" s="8"/>
      <c r="G3263" s="9"/>
      <c r="J3263" s="14"/>
      <c r="K3263" s="13"/>
    </row>
    <row r="3264" spans="2:11" x14ac:dyDescent="0.25">
      <c r="B3264" s="6"/>
      <c r="C3264" s="7"/>
      <c r="D3264" s="7"/>
      <c r="E3264" s="7"/>
      <c r="F3264" s="8"/>
      <c r="G3264" s="9"/>
      <c r="J3264" s="14"/>
      <c r="K3264" s="13"/>
    </row>
    <row r="3265" spans="2:11" x14ac:dyDescent="0.25">
      <c r="B3265" s="6"/>
      <c r="C3265" s="7"/>
      <c r="D3265" s="7"/>
      <c r="E3265" s="7"/>
      <c r="F3265" s="8"/>
      <c r="G3265" s="9"/>
      <c r="J3265" s="14"/>
      <c r="K3265" s="13"/>
    </row>
    <row r="3266" spans="2:11" x14ac:dyDescent="0.25">
      <c r="B3266" s="6"/>
      <c r="C3266" s="7"/>
      <c r="D3266" s="7"/>
      <c r="E3266" s="7"/>
      <c r="F3266" s="8"/>
      <c r="G3266" s="9"/>
      <c r="J3266" s="14"/>
      <c r="K3266" s="13"/>
    </row>
    <row r="3267" spans="2:11" x14ac:dyDescent="0.25">
      <c r="B3267" s="6"/>
      <c r="C3267" s="7"/>
      <c r="D3267" s="7"/>
      <c r="E3267" s="7"/>
      <c r="F3267" s="8"/>
      <c r="G3267" s="9"/>
      <c r="J3267" s="14"/>
      <c r="K3267" s="13"/>
    </row>
    <row r="3268" spans="2:11" x14ac:dyDescent="0.25">
      <c r="B3268" s="6"/>
      <c r="C3268" s="7"/>
      <c r="D3268" s="7"/>
      <c r="E3268" s="7"/>
      <c r="F3268" s="8"/>
      <c r="G3268" s="9"/>
      <c r="J3268" s="14"/>
      <c r="K3268" s="13"/>
    </row>
    <row r="3269" spans="2:11" x14ac:dyDescent="0.25">
      <c r="B3269" s="6"/>
      <c r="C3269" s="7"/>
      <c r="D3269" s="7"/>
      <c r="E3269" s="7"/>
      <c r="F3269" s="8"/>
      <c r="G3269" s="9"/>
      <c r="J3269" s="14"/>
      <c r="K3269" s="13"/>
    </row>
    <row r="3270" spans="2:11" x14ac:dyDescent="0.25">
      <c r="B3270" s="6"/>
      <c r="C3270" s="7"/>
      <c r="D3270" s="7"/>
      <c r="E3270" s="7"/>
      <c r="F3270" s="8"/>
      <c r="G3270" s="9"/>
      <c r="J3270" s="14"/>
      <c r="K3270" s="13"/>
    </row>
    <row r="3271" spans="2:11" x14ac:dyDescent="0.25">
      <c r="B3271" s="6"/>
      <c r="C3271" s="7"/>
      <c r="D3271" s="7"/>
      <c r="E3271" s="7"/>
      <c r="F3271" s="8"/>
      <c r="G3271" s="9"/>
      <c r="J3271" s="14"/>
      <c r="K3271" s="13"/>
    </row>
    <row r="3272" spans="2:11" x14ac:dyDescent="0.25">
      <c r="B3272" s="6"/>
      <c r="C3272" s="7"/>
      <c r="D3272" s="7"/>
      <c r="E3272" s="7"/>
      <c r="F3272" s="8"/>
      <c r="G3272" s="9"/>
      <c r="J3272" s="14"/>
      <c r="K3272" s="13"/>
    </row>
    <row r="3273" spans="2:11" x14ac:dyDescent="0.25">
      <c r="B3273" s="6"/>
      <c r="C3273" s="7"/>
      <c r="D3273" s="7"/>
      <c r="E3273" s="7"/>
      <c r="F3273" s="8"/>
      <c r="G3273" s="9"/>
      <c r="J3273" s="14"/>
      <c r="K3273" s="13"/>
    </row>
    <row r="3274" spans="2:11" x14ac:dyDescent="0.25">
      <c r="B3274" s="6"/>
      <c r="C3274" s="7"/>
      <c r="D3274" s="7"/>
      <c r="E3274" s="7"/>
      <c r="F3274" s="8"/>
      <c r="G3274" s="9"/>
      <c r="J3274" s="14"/>
      <c r="K3274" s="13"/>
    </row>
    <row r="3275" spans="2:11" x14ac:dyDescent="0.25">
      <c r="B3275" s="6"/>
      <c r="C3275" s="7"/>
      <c r="D3275" s="7"/>
      <c r="E3275" s="7"/>
      <c r="F3275" s="8"/>
      <c r="G3275" s="9"/>
      <c r="J3275" s="14"/>
      <c r="K3275" s="13"/>
    </row>
    <row r="3276" spans="2:11" x14ac:dyDescent="0.25">
      <c r="B3276" s="6"/>
      <c r="C3276" s="7"/>
      <c r="D3276" s="7"/>
      <c r="E3276" s="7"/>
      <c r="F3276" s="8"/>
      <c r="G3276" s="9"/>
      <c r="J3276" s="14"/>
      <c r="K3276" s="13"/>
    </row>
    <row r="3277" spans="2:11" x14ac:dyDescent="0.25">
      <c r="B3277" s="6"/>
      <c r="C3277" s="7"/>
      <c r="D3277" s="7"/>
      <c r="E3277" s="7"/>
      <c r="F3277" s="8"/>
      <c r="G3277" s="9"/>
      <c r="J3277" s="14"/>
      <c r="K3277" s="13"/>
    </row>
    <row r="3278" spans="2:11" x14ac:dyDescent="0.25">
      <c r="B3278" s="6"/>
      <c r="C3278" s="7"/>
      <c r="D3278" s="7"/>
      <c r="E3278" s="7"/>
      <c r="F3278" s="8"/>
      <c r="G3278" s="9"/>
      <c r="J3278" s="14"/>
      <c r="K3278" s="13"/>
    </row>
    <row r="3279" spans="2:11" x14ac:dyDescent="0.25">
      <c r="B3279" s="6"/>
      <c r="C3279" s="7"/>
      <c r="D3279" s="7"/>
      <c r="E3279" s="7"/>
      <c r="F3279" s="8"/>
      <c r="G3279" s="9"/>
      <c r="J3279" s="14"/>
      <c r="K3279" s="13"/>
    </row>
    <row r="3280" spans="2:11" x14ac:dyDescent="0.25">
      <c r="B3280" s="6"/>
      <c r="C3280" s="7"/>
      <c r="D3280" s="7"/>
      <c r="E3280" s="7"/>
      <c r="F3280" s="8"/>
      <c r="G3280" s="9"/>
      <c r="J3280" s="14"/>
      <c r="K3280" s="13"/>
    </row>
    <row r="3281" spans="2:11" x14ac:dyDescent="0.25">
      <c r="B3281" s="6"/>
      <c r="C3281" s="7"/>
      <c r="D3281" s="7"/>
      <c r="E3281" s="7"/>
      <c r="F3281" s="8"/>
      <c r="G3281" s="9"/>
      <c r="J3281" s="14"/>
      <c r="K3281" s="13"/>
    </row>
    <row r="3282" spans="2:11" x14ac:dyDescent="0.25">
      <c r="B3282" s="6"/>
      <c r="C3282" s="7"/>
      <c r="D3282" s="7"/>
      <c r="E3282" s="7"/>
      <c r="F3282" s="8"/>
      <c r="G3282" s="9"/>
      <c r="J3282" s="14"/>
      <c r="K3282" s="13"/>
    </row>
    <row r="3283" spans="2:11" x14ac:dyDescent="0.25">
      <c r="B3283" s="6"/>
      <c r="C3283" s="7"/>
      <c r="D3283" s="7"/>
      <c r="E3283" s="7"/>
      <c r="F3283" s="8"/>
      <c r="G3283" s="9"/>
      <c r="J3283" s="14"/>
      <c r="K3283" s="13"/>
    </row>
    <row r="3284" spans="2:11" x14ac:dyDescent="0.25">
      <c r="B3284" s="6"/>
      <c r="C3284" s="7"/>
      <c r="D3284" s="7"/>
      <c r="E3284" s="7"/>
      <c r="F3284" s="8"/>
      <c r="G3284" s="9"/>
      <c r="J3284" s="14"/>
      <c r="K3284" s="13"/>
    </row>
    <row r="3285" spans="2:11" x14ac:dyDescent="0.25">
      <c r="B3285" s="6"/>
      <c r="C3285" s="7"/>
      <c r="D3285" s="7"/>
      <c r="E3285" s="7"/>
      <c r="F3285" s="8"/>
      <c r="G3285" s="9"/>
      <c r="J3285" s="14"/>
      <c r="K3285" s="13"/>
    </row>
    <row r="3286" spans="2:11" x14ac:dyDescent="0.25">
      <c r="B3286" s="6"/>
      <c r="C3286" s="7"/>
      <c r="D3286" s="7"/>
      <c r="E3286" s="7"/>
      <c r="F3286" s="8"/>
      <c r="G3286" s="9"/>
      <c r="J3286" s="14"/>
      <c r="K3286" s="13"/>
    </row>
    <row r="3287" spans="2:11" x14ac:dyDescent="0.25">
      <c r="B3287" s="6"/>
      <c r="C3287" s="7"/>
      <c r="D3287" s="7"/>
      <c r="E3287" s="7"/>
      <c r="F3287" s="8"/>
      <c r="G3287" s="9"/>
      <c r="J3287" s="14"/>
      <c r="K3287" s="13"/>
    </row>
    <row r="3288" spans="2:11" x14ac:dyDescent="0.25">
      <c r="B3288" s="6"/>
      <c r="C3288" s="7"/>
      <c r="D3288" s="7"/>
      <c r="E3288" s="7"/>
      <c r="F3288" s="8"/>
      <c r="G3288" s="9"/>
      <c r="J3288" s="14"/>
      <c r="K3288" s="13"/>
    </row>
    <row r="3289" spans="2:11" x14ac:dyDescent="0.25">
      <c r="B3289" s="6"/>
      <c r="C3289" s="7"/>
      <c r="D3289" s="7"/>
      <c r="E3289" s="7"/>
      <c r="F3289" s="8"/>
      <c r="G3289" s="9"/>
      <c r="J3289" s="14"/>
      <c r="K3289" s="13"/>
    </row>
    <row r="3290" spans="2:11" x14ac:dyDescent="0.25">
      <c r="B3290" s="6"/>
      <c r="C3290" s="7"/>
      <c r="D3290" s="7"/>
      <c r="E3290" s="7"/>
      <c r="F3290" s="8"/>
      <c r="G3290" s="9"/>
      <c r="J3290" s="14"/>
      <c r="K3290" s="13"/>
    </row>
    <row r="3291" spans="2:11" x14ac:dyDescent="0.25">
      <c r="B3291" s="6"/>
      <c r="C3291" s="7"/>
      <c r="D3291" s="7"/>
      <c r="E3291" s="7"/>
      <c r="F3291" s="8"/>
      <c r="G3291" s="9"/>
      <c r="J3291" s="14"/>
      <c r="K3291" s="13"/>
    </row>
    <row r="3292" spans="2:11" x14ac:dyDescent="0.25">
      <c r="B3292" s="6"/>
      <c r="C3292" s="7"/>
      <c r="D3292" s="7"/>
      <c r="E3292" s="7"/>
      <c r="F3292" s="8"/>
      <c r="G3292" s="9"/>
      <c r="J3292" s="14"/>
      <c r="K3292" s="13"/>
    </row>
    <row r="3293" spans="2:11" x14ac:dyDescent="0.25">
      <c r="B3293" s="6"/>
      <c r="C3293" s="7"/>
      <c r="D3293" s="7"/>
      <c r="E3293" s="7"/>
      <c r="F3293" s="8"/>
      <c r="G3293" s="9"/>
      <c r="J3293" s="14"/>
      <c r="K3293" s="13"/>
    </row>
    <row r="3294" spans="2:11" x14ac:dyDescent="0.25">
      <c r="B3294" s="6"/>
      <c r="C3294" s="7"/>
      <c r="D3294" s="7"/>
      <c r="E3294" s="7"/>
      <c r="F3294" s="8"/>
      <c r="G3294" s="9"/>
      <c r="J3294" s="14"/>
      <c r="K3294" s="13"/>
    </row>
    <row r="3295" spans="2:11" x14ac:dyDescent="0.25">
      <c r="B3295" s="6"/>
      <c r="C3295" s="7"/>
      <c r="D3295" s="7"/>
      <c r="E3295" s="7"/>
      <c r="F3295" s="8"/>
      <c r="G3295" s="9"/>
      <c r="J3295" s="14"/>
      <c r="K3295" s="13"/>
    </row>
    <row r="3296" spans="2:11" x14ac:dyDescent="0.25">
      <c r="B3296" s="6"/>
      <c r="C3296" s="7"/>
      <c r="D3296" s="7"/>
      <c r="E3296" s="7"/>
      <c r="F3296" s="8"/>
      <c r="G3296" s="9"/>
      <c r="J3296" s="14"/>
      <c r="K3296" s="13"/>
    </row>
    <row r="3297" spans="2:11" x14ac:dyDescent="0.25">
      <c r="B3297" s="6"/>
      <c r="C3297" s="7"/>
      <c r="D3297" s="7"/>
      <c r="E3297" s="7"/>
      <c r="F3297" s="8"/>
      <c r="G3297" s="9"/>
      <c r="J3297" s="14"/>
      <c r="K3297" s="13"/>
    </row>
    <row r="3298" spans="2:11" x14ac:dyDescent="0.25">
      <c r="B3298" s="6"/>
      <c r="C3298" s="7"/>
      <c r="D3298" s="7"/>
      <c r="E3298" s="7"/>
      <c r="F3298" s="8"/>
      <c r="G3298" s="9"/>
      <c r="J3298" s="14"/>
      <c r="K3298" s="13"/>
    </row>
    <row r="3299" spans="2:11" x14ac:dyDescent="0.25">
      <c r="B3299" s="6"/>
      <c r="C3299" s="7"/>
      <c r="D3299" s="7"/>
      <c r="E3299" s="7"/>
      <c r="F3299" s="8"/>
      <c r="G3299" s="9"/>
      <c r="J3299" s="14"/>
      <c r="K3299" s="13"/>
    </row>
    <row r="3300" spans="2:11" x14ac:dyDescent="0.25">
      <c r="B3300" s="6"/>
      <c r="C3300" s="7"/>
      <c r="D3300" s="7"/>
      <c r="E3300" s="7"/>
      <c r="F3300" s="8"/>
      <c r="G3300" s="9"/>
      <c r="J3300" s="14"/>
      <c r="K3300" s="13"/>
    </row>
    <row r="3301" spans="2:11" x14ac:dyDescent="0.25">
      <c r="B3301" s="6"/>
      <c r="C3301" s="7"/>
      <c r="D3301" s="7"/>
      <c r="E3301" s="7"/>
      <c r="F3301" s="8"/>
      <c r="G3301" s="9"/>
      <c r="J3301" s="14"/>
      <c r="K3301" s="13"/>
    </row>
    <row r="3302" spans="2:11" x14ac:dyDescent="0.25">
      <c r="B3302" s="6"/>
      <c r="C3302" s="7"/>
      <c r="D3302" s="7"/>
      <c r="E3302" s="7"/>
      <c r="F3302" s="8"/>
      <c r="G3302" s="9"/>
      <c r="J3302" s="14"/>
      <c r="K3302" s="13"/>
    </row>
    <row r="3303" spans="2:11" x14ac:dyDescent="0.25">
      <c r="B3303" s="6"/>
      <c r="C3303" s="7"/>
      <c r="D3303" s="7"/>
      <c r="E3303" s="7"/>
      <c r="F3303" s="8"/>
      <c r="G3303" s="9"/>
      <c r="J3303" s="14"/>
      <c r="K3303" s="13"/>
    </row>
    <row r="3304" spans="2:11" x14ac:dyDescent="0.25">
      <c r="B3304" s="6"/>
      <c r="C3304" s="7"/>
      <c r="D3304" s="7"/>
      <c r="E3304" s="7"/>
      <c r="F3304" s="8"/>
      <c r="G3304" s="9"/>
      <c r="J3304" s="14"/>
      <c r="K3304" s="13"/>
    </row>
    <row r="3305" spans="2:11" x14ac:dyDescent="0.25">
      <c r="B3305" s="6"/>
      <c r="C3305" s="7"/>
      <c r="D3305" s="7"/>
      <c r="E3305" s="7"/>
      <c r="F3305" s="8"/>
      <c r="G3305" s="9"/>
      <c r="J3305" s="14"/>
      <c r="K3305" s="13"/>
    </row>
    <row r="3306" spans="2:11" x14ac:dyDescent="0.25">
      <c r="B3306" s="6"/>
      <c r="C3306" s="7"/>
      <c r="D3306" s="7"/>
      <c r="E3306" s="7"/>
      <c r="F3306" s="8"/>
      <c r="G3306" s="9"/>
      <c r="J3306" s="14"/>
      <c r="K3306" s="13"/>
    </row>
    <row r="3307" spans="2:11" x14ac:dyDescent="0.25">
      <c r="B3307" s="6"/>
      <c r="C3307" s="7"/>
      <c r="D3307" s="7"/>
      <c r="E3307" s="7"/>
      <c r="F3307" s="8"/>
      <c r="G3307" s="9"/>
      <c r="J3307" s="14"/>
      <c r="K3307" s="13"/>
    </row>
    <row r="3308" spans="2:11" x14ac:dyDescent="0.25">
      <c r="B3308" s="6"/>
      <c r="C3308" s="7"/>
      <c r="D3308" s="7"/>
      <c r="E3308" s="7"/>
      <c r="F3308" s="8"/>
      <c r="G3308" s="9"/>
      <c r="J3308" s="14"/>
      <c r="K3308" s="13"/>
    </row>
    <row r="3309" spans="2:11" x14ac:dyDescent="0.25">
      <c r="B3309" s="6"/>
      <c r="C3309" s="7"/>
      <c r="D3309" s="7"/>
      <c r="E3309" s="7"/>
      <c r="F3309" s="8"/>
      <c r="G3309" s="9"/>
      <c r="J3309" s="14"/>
      <c r="K3309" s="13"/>
    </row>
    <row r="3310" spans="2:11" x14ac:dyDescent="0.25">
      <c r="B3310" s="6"/>
      <c r="C3310" s="7"/>
      <c r="D3310" s="7"/>
      <c r="E3310" s="7"/>
      <c r="F3310" s="8"/>
      <c r="G3310" s="9"/>
      <c r="J3310" s="14"/>
      <c r="K3310" s="13"/>
    </row>
    <row r="3311" spans="2:11" x14ac:dyDescent="0.25">
      <c r="B3311" s="6"/>
      <c r="C3311" s="7"/>
      <c r="D3311" s="7"/>
      <c r="E3311" s="7"/>
      <c r="F3311" s="8"/>
      <c r="G3311" s="9"/>
      <c r="J3311" s="14"/>
      <c r="K3311" s="13"/>
    </row>
    <row r="3312" spans="2:11" x14ac:dyDescent="0.25">
      <c r="B3312" s="6"/>
      <c r="C3312" s="7"/>
      <c r="D3312" s="7"/>
      <c r="E3312" s="7"/>
      <c r="F3312" s="8"/>
      <c r="G3312" s="9"/>
      <c r="J3312" s="14"/>
      <c r="K3312" s="13"/>
    </row>
    <row r="3313" spans="2:11" x14ac:dyDescent="0.25">
      <c r="B3313" s="6"/>
      <c r="C3313" s="7"/>
      <c r="D3313" s="7"/>
      <c r="E3313" s="7"/>
      <c r="F3313" s="8"/>
      <c r="G3313" s="9"/>
      <c r="J3313" s="14"/>
      <c r="K3313" s="13"/>
    </row>
    <row r="3314" spans="2:11" x14ac:dyDescent="0.25">
      <c r="B3314" s="6"/>
      <c r="C3314" s="7"/>
      <c r="D3314" s="7"/>
      <c r="E3314" s="7"/>
      <c r="F3314" s="8"/>
      <c r="G3314" s="9"/>
      <c r="J3314" s="14"/>
      <c r="K3314" s="13"/>
    </row>
    <row r="3315" spans="2:11" x14ac:dyDescent="0.25">
      <c r="B3315" s="6"/>
      <c r="C3315" s="7"/>
      <c r="D3315" s="7"/>
      <c r="E3315" s="7"/>
      <c r="F3315" s="8"/>
      <c r="G3315" s="9"/>
      <c r="J3315" s="14"/>
      <c r="K3315" s="13"/>
    </row>
    <row r="3316" spans="2:11" x14ac:dyDescent="0.25">
      <c r="B3316" s="6"/>
      <c r="C3316" s="7"/>
      <c r="D3316" s="7"/>
      <c r="E3316" s="7"/>
      <c r="F3316" s="8"/>
      <c r="G3316" s="9"/>
      <c r="J3316" s="14"/>
      <c r="K3316" s="13"/>
    </row>
    <row r="3317" spans="2:11" x14ac:dyDescent="0.25">
      <c r="B3317" s="6"/>
      <c r="C3317" s="7"/>
      <c r="D3317" s="7"/>
      <c r="E3317" s="7"/>
      <c r="F3317" s="8"/>
      <c r="G3317" s="9"/>
      <c r="J3317" s="14"/>
      <c r="K3317" s="13"/>
    </row>
    <row r="3318" spans="2:11" x14ac:dyDescent="0.25">
      <c r="B3318" s="6"/>
      <c r="C3318" s="7"/>
      <c r="D3318" s="7"/>
      <c r="E3318" s="7"/>
      <c r="F3318" s="8"/>
      <c r="G3318" s="9"/>
      <c r="J3318" s="14"/>
      <c r="K3318" s="13"/>
    </row>
    <row r="3319" spans="2:11" x14ac:dyDescent="0.25">
      <c r="B3319" s="6"/>
      <c r="C3319" s="7"/>
      <c r="D3319" s="7"/>
      <c r="E3319" s="7"/>
      <c r="F3319" s="8"/>
      <c r="G3319" s="9"/>
      <c r="J3319" s="14"/>
      <c r="K3319" s="13"/>
    </row>
    <row r="3320" spans="2:11" x14ac:dyDescent="0.25">
      <c r="B3320" s="6"/>
      <c r="C3320" s="7"/>
      <c r="D3320" s="7"/>
      <c r="E3320" s="7"/>
      <c r="F3320" s="8"/>
      <c r="G3320" s="9"/>
      <c r="J3320" s="14"/>
      <c r="K3320" s="13"/>
    </row>
    <row r="3321" spans="2:11" x14ac:dyDescent="0.25">
      <c r="B3321" s="6"/>
      <c r="C3321" s="7"/>
      <c r="D3321" s="7"/>
      <c r="E3321" s="7"/>
      <c r="F3321" s="8"/>
      <c r="G3321" s="9"/>
      <c r="J3321" s="14"/>
      <c r="K3321" s="13"/>
    </row>
    <row r="3322" spans="2:11" x14ac:dyDescent="0.25">
      <c r="B3322" s="6"/>
      <c r="C3322" s="7"/>
      <c r="D3322" s="7"/>
      <c r="E3322" s="7"/>
      <c r="F3322" s="8"/>
      <c r="G3322" s="9"/>
      <c r="J3322" s="14"/>
      <c r="K3322" s="13"/>
    </row>
    <row r="3323" spans="2:11" x14ac:dyDescent="0.25">
      <c r="B3323" s="6"/>
      <c r="C3323" s="7"/>
      <c r="D3323" s="7"/>
      <c r="E3323" s="7"/>
      <c r="F3323" s="8"/>
      <c r="G3323" s="9"/>
      <c r="J3323" s="14"/>
      <c r="K3323" s="13"/>
    </row>
    <row r="3324" spans="2:11" x14ac:dyDescent="0.25">
      <c r="B3324" s="6"/>
      <c r="C3324" s="7"/>
      <c r="D3324" s="7"/>
      <c r="E3324" s="7"/>
      <c r="F3324" s="8"/>
      <c r="G3324" s="9"/>
      <c r="J3324" s="14"/>
      <c r="K3324" s="13"/>
    </row>
    <row r="3325" spans="2:11" x14ac:dyDescent="0.25">
      <c r="B3325" s="6"/>
      <c r="C3325" s="7"/>
      <c r="D3325" s="7"/>
      <c r="E3325" s="7"/>
      <c r="F3325" s="8"/>
      <c r="G3325" s="9"/>
      <c r="J3325" s="14"/>
      <c r="K3325" s="13"/>
    </row>
    <row r="3326" spans="2:11" x14ac:dyDescent="0.25">
      <c r="B3326" s="6"/>
      <c r="C3326" s="7"/>
      <c r="D3326" s="7"/>
      <c r="E3326" s="7"/>
      <c r="F3326" s="8"/>
      <c r="G3326" s="9"/>
      <c r="J3326" s="14"/>
      <c r="K3326" s="13"/>
    </row>
    <row r="3327" spans="2:11" x14ac:dyDescent="0.25">
      <c r="B3327" s="6"/>
      <c r="C3327" s="7"/>
      <c r="D3327" s="7"/>
      <c r="E3327" s="7"/>
      <c r="F3327" s="8"/>
      <c r="G3327" s="9"/>
      <c r="J3327" s="14"/>
      <c r="K3327" s="13"/>
    </row>
    <row r="3328" spans="2:11" x14ac:dyDescent="0.25">
      <c r="B3328" s="6"/>
      <c r="C3328" s="7"/>
      <c r="D3328" s="7"/>
      <c r="E3328" s="7"/>
      <c r="F3328" s="8"/>
      <c r="G3328" s="9"/>
      <c r="J3328" s="14"/>
      <c r="K3328" s="13"/>
    </row>
    <row r="3329" spans="2:11" x14ac:dyDescent="0.25">
      <c r="B3329" s="6"/>
      <c r="C3329" s="7"/>
      <c r="D3329" s="7"/>
      <c r="E3329" s="7"/>
      <c r="F3329" s="8"/>
      <c r="G3329" s="9"/>
      <c r="J3329" s="14"/>
      <c r="K3329" s="13"/>
    </row>
    <row r="3330" spans="2:11" x14ac:dyDescent="0.25">
      <c r="B3330" s="6"/>
      <c r="C3330" s="7"/>
      <c r="D3330" s="7"/>
      <c r="E3330" s="7"/>
      <c r="F3330" s="8"/>
      <c r="G3330" s="9"/>
      <c r="J3330" s="14"/>
      <c r="K3330" s="13"/>
    </row>
    <row r="3331" spans="2:11" x14ac:dyDescent="0.25">
      <c r="B3331" s="6"/>
      <c r="C3331" s="7"/>
      <c r="D3331" s="7"/>
      <c r="E3331" s="7"/>
      <c r="F3331" s="8"/>
      <c r="G3331" s="9"/>
      <c r="J3331" s="14"/>
      <c r="K3331" s="13"/>
    </row>
    <row r="3332" spans="2:11" x14ac:dyDescent="0.25">
      <c r="B3332" s="6"/>
      <c r="C3332" s="7"/>
      <c r="D3332" s="7"/>
      <c r="E3332" s="7"/>
      <c r="F3332" s="8"/>
      <c r="G3332" s="9"/>
      <c r="J3332" s="14"/>
      <c r="K3332" s="13"/>
    </row>
    <row r="3333" spans="2:11" x14ac:dyDescent="0.25">
      <c r="B3333" s="6"/>
      <c r="C3333" s="7"/>
      <c r="D3333" s="7"/>
      <c r="E3333" s="7"/>
      <c r="F3333" s="8"/>
      <c r="G3333" s="9"/>
      <c r="J3333" s="14"/>
      <c r="K3333" s="13"/>
    </row>
    <row r="3334" spans="2:11" x14ac:dyDescent="0.25">
      <c r="B3334" s="6"/>
      <c r="C3334" s="7"/>
      <c r="D3334" s="7"/>
      <c r="E3334" s="7"/>
      <c r="F3334" s="8"/>
      <c r="G3334" s="9"/>
      <c r="J3334" s="14"/>
      <c r="K3334" s="13"/>
    </row>
    <row r="3335" spans="2:11" x14ac:dyDescent="0.25">
      <c r="B3335" s="6"/>
      <c r="C3335" s="7"/>
      <c r="D3335" s="7"/>
      <c r="E3335" s="7"/>
      <c r="F3335" s="8"/>
      <c r="G3335" s="9"/>
      <c r="J3335" s="14"/>
      <c r="K3335" s="13"/>
    </row>
    <row r="3336" spans="2:11" x14ac:dyDescent="0.25">
      <c r="B3336" s="6"/>
      <c r="C3336" s="7"/>
      <c r="D3336" s="7"/>
      <c r="E3336" s="7"/>
      <c r="F3336" s="8"/>
      <c r="G3336" s="9"/>
      <c r="J3336" s="14"/>
      <c r="K3336" s="13"/>
    </row>
    <row r="3337" spans="2:11" x14ac:dyDescent="0.25">
      <c r="B3337" s="6"/>
      <c r="C3337" s="7"/>
      <c r="D3337" s="7"/>
      <c r="E3337" s="7"/>
      <c r="F3337" s="8"/>
      <c r="G3337" s="9"/>
      <c r="J3337" s="14"/>
      <c r="K3337" s="13"/>
    </row>
    <row r="3338" spans="2:11" x14ac:dyDescent="0.25">
      <c r="B3338" s="6"/>
      <c r="C3338" s="7"/>
      <c r="D3338" s="7"/>
      <c r="E3338" s="7"/>
      <c r="F3338" s="8"/>
      <c r="G3338" s="9"/>
      <c r="J3338" s="14"/>
      <c r="K3338" s="13"/>
    </row>
    <row r="3339" spans="2:11" x14ac:dyDescent="0.25">
      <c r="B3339" s="6"/>
      <c r="C3339" s="7"/>
      <c r="D3339" s="7"/>
      <c r="E3339" s="7"/>
      <c r="F3339" s="8"/>
      <c r="G3339" s="9"/>
      <c r="J3339" s="14"/>
      <c r="K3339" s="13"/>
    </row>
    <row r="3340" spans="2:11" x14ac:dyDescent="0.25">
      <c r="B3340" s="6"/>
      <c r="C3340" s="7"/>
      <c r="D3340" s="7"/>
      <c r="E3340" s="7"/>
      <c r="F3340" s="8"/>
      <c r="G3340" s="9"/>
      <c r="J3340" s="14"/>
      <c r="K3340" s="13"/>
    </row>
    <row r="3341" spans="2:11" x14ac:dyDescent="0.25">
      <c r="B3341" s="6"/>
      <c r="C3341" s="7"/>
      <c r="D3341" s="7"/>
      <c r="E3341" s="7"/>
      <c r="F3341" s="8"/>
      <c r="G3341" s="9"/>
      <c r="J3341" s="14"/>
      <c r="K3341" s="13"/>
    </row>
    <row r="3342" spans="2:11" x14ac:dyDescent="0.25">
      <c r="B3342" s="6"/>
      <c r="C3342" s="7"/>
      <c r="D3342" s="7"/>
      <c r="E3342" s="7"/>
      <c r="F3342" s="8"/>
      <c r="G3342" s="9"/>
      <c r="J3342" s="14"/>
      <c r="K3342" s="13"/>
    </row>
    <row r="3343" spans="2:11" x14ac:dyDescent="0.25">
      <c r="B3343" s="6"/>
      <c r="C3343" s="7"/>
      <c r="D3343" s="7"/>
      <c r="E3343" s="7"/>
      <c r="F3343" s="8"/>
      <c r="G3343" s="9"/>
      <c r="J3343" s="14"/>
      <c r="K3343" s="13"/>
    </row>
    <row r="3344" spans="2:11" x14ac:dyDescent="0.25">
      <c r="B3344" s="6"/>
      <c r="C3344" s="7"/>
      <c r="D3344" s="7"/>
      <c r="E3344" s="7"/>
      <c r="F3344" s="8"/>
      <c r="G3344" s="9"/>
      <c r="J3344" s="14"/>
      <c r="K3344" s="13"/>
    </row>
    <row r="3345" spans="2:11" x14ac:dyDescent="0.25">
      <c r="B3345" s="6"/>
      <c r="C3345" s="7"/>
      <c r="D3345" s="7"/>
      <c r="E3345" s="7"/>
      <c r="F3345" s="8"/>
      <c r="G3345" s="9"/>
      <c r="J3345" s="14"/>
      <c r="K3345" s="13"/>
    </row>
    <row r="3346" spans="2:11" x14ac:dyDescent="0.25">
      <c r="B3346" s="6"/>
      <c r="C3346" s="7"/>
      <c r="D3346" s="7"/>
      <c r="E3346" s="7"/>
      <c r="F3346" s="8"/>
      <c r="G3346" s="9"/>
      <c r="J3346" s="14"/>
      <c r="K3346" s="13"/>
    </row>
    <row r="3347" spans="2:11" x14ac:dyDescent="0.25">
      <c r="B3347" s="6"/>
      <c r="C3347" s="7"/>
      <c r="D3347" s="7"/>
      <c r="E3347" s="7"/>
      <c r="F3347" s="8"/>
      <c r="G3347" s="9"/>
      <c r="J3347" s="14"/>
      <c r="K3347" s="13"/>
    </row>
    <row r="3348" spans="2:11" x14ac:dyDescent="0.25">
      <c r="B3348" s="6"/>
      <c r="C3348" s="7"/>
      <c r="D3348" s="7"/>
      <c r="E3348" s="7"/>
      <c r="F3348" s="8"/>
      <c r="G3348" s="9"/>
      <c r="J3348" s="14"/>
      <c r="K3348" s="13"/>
    </row>
    <row r="3349" spans="2:11" x14ac:dyDescent="0.25">
      <c r="B3349" s="6"/>
      <c r="C3349" s="7"/>
      <c r="D3349" s="7"/>
      <c r="E3349" s="7"/>
      <c r="F3349" s="8"/>
      <c r="G3349" s="9"/>
      <c r="J3349" s="14"/>
      <c r="K3349" s="13"/>
    </row>
    <row r="3350" spans="2:11" x14ac:dyDescent="0.25">
      <c r="B3350" s="6"/>
      <c r="C3350" s="7"/>
      <c r="D3350" s="7"/>
      <c r="E3350" s="7"/>
      <c r="F3350" s="8"/>
      <c r="G3350" s="9"/>
      <c r="J3350" s="14"/>
      <c r="K3350" s="13"/>
    </row>
    <row r="3351" spans="2:11" x14ac:dyDescent="0.25">
      <c r="B3351" s="6"/>
      <c r="C3351" s="7"/>
      <c r="D3351" s="7"/>
      <c r="E3351" s="7"/>
      <c r="F3351" s="8"/>
      <c r="G3351" s="9"/>
      <c r="J3351" s="14"/>
      <c r="K3351" s="13"/>
    </row>
    <row r="3352" spans="2:11" x14ac:dyDescent="0.25">
      <c r="B3352" s="6"/>
      <c r="C3352" s="7"/>
      <c r="D3352" s="7"/>
      <c r="E3352" s="7"/>
      <c r="F3352" s="8"/>
      <c r="G3352" s="9"/>
      <c r="J3352" s="14"/>
      <c r="K3352" s="13"/>
    </row>
    <row r="3353" spans="2:11" x14ac:dyDescent="0.25">
      <c r="B3353" s="6"/>
      <c r="C3353" s="7"/>
      <c r="D3353" s="7"/>
      <c r="E3353" s="7"/>
      <c r="F3353" s="8"/>
      <c r="G3353" s="9"/>
      <c r="J3353" s="14"/>
      <c r="K3353" s="13"/>
    </row>
    <row r="3354" spans="2:11" x14ac:dyDescent="0.25">
      <c r="B3354" s="6"/>
      <c r="C3354" s="7"/>
      <c r="D3354" s="7"/>
      <c r="E3354" s="7"/>
      <c r="F3354" s="8"/>
      <c r="G3354" s="9"/>
      <c r="J3354" s="14"/>
      <c r="K3354" s="13"/>
    </row>
    <row r="3355" spans="2:11" x14ac:dyDescent="0.25">
      <c r="B3355" s="6"/>
      <c r="C3355" s="7"/>
      <c r="D3355" s="7"/>
      <c r="E3355" s="7"/>
      <c r="F3355" s="8"/>
      <c r="G3355" s="9"/>
      <c r="J3355" s="14"/>
      <c r="K3355" s="13"/>
    </row>
    <row r="3356" spans="2:11" x14ac:dyDescent="0.25">
      <c r="B3356" s="6"/>
      <c r="C3356" s="7"/>
      <c r="D3356" s="7"/>
      <c r="E3356" s="7"/>
      <c r="F3356" s="8"/>
      <c r="G3356" s="9"/>
      <c r="J3356" s="14"/>
      <c r="K3356" s="13"/>
    </row>
    <row r="3357" spans="2:11" x14ac:dyDescent="0.25">
      <c r="B3357" s="6"/>
      <c r="C3357" s="7"/>
      <c r="D3357" s="7"/>
      <c r="E3357" s="7"/>
      <c r="F3357" s="8"/>
      <c r="G3357" s="9"/>
      <c r="J3357" s="14"/>
      <c r="K3357" s="13"/>
    </row>
    <row r="3358" spans="2:11" x14ac:dyDescent="0.25">
      <c r="B3358" s="6"/>
      <c r="C3358" s="7"/>
      <c r="D3358" s="7"/>
      <c r="E3358" s="7"/>
      <c r="F3358" s="8"/>
      <c r="G3358" s="9"/>
      <c r="J3358" s="14"/>
      <c r="K3358" s="13"/>
    </row>
    <row r="3359" spans="2:11" x14ac:dyDescent="0.25">
      <c r="B3359" s="6"/>
      <c r="C3359" s="7"/>
      <c r="D3359" s="7"/>
      <c r="E3359" s="7"/>
      <c r="F3359" s="8"/>
      <c r="G3359" s="9"/>
      <c r="J3359" s="14"/>
      <c r="K3359" s="13"/>
    </row>
    <row r="3360" spans="2:11" x14ac:dyDescent="0.25">
      <c r="B3360" s="6"/>
      <c r="C3360" s="7"/>
      <c r="D3360" s="7"/>
      <c r="E3360" s="7"/>
      <c r="F3360" s="8"/>
      <c r="G3360" s="9"/>
      <c r="J3360" s="14"/>
      <c r="K3360" s="13"/>
    </row>
    <row r="3361" spans="2:11" x14ac:dyDescent="0.25">
      <c r="B3361" s="6"/>
      <c r="C3361" s="7"/>
      <c r="D3361" s="7"/>
      <c r="E3361" s="7"/>
      <c r="F3361" s="8"/>
      <c r="G3361" s="9"/>
      <c r="J3361" s="14"/>
      <c r="K3361" s="13"/>
    </row>
    <row r="3362" spans="2:11" x14ac:dyDescent="0.25">
      <c r="B3362" s="6"/>
      <c r="C3362" s="7"/>
      <c r="D3362" s="7"/>
      <c r="E3362" s="7"/>
      <c r="F3362" s="8"/>
      <c r="G3362" s="9"/>
      <c r="J3362" s="14"/>
      <c r="K3362" s="13"/>
    </row>
    <row r="3363" spans="2:11" x14ac:dyDescent="0.25">
      <c r="B3363" s="6"/>
      <c r="C3363" s="7"/>
      <c r="D3363" s="7"/>
      <c r="E3363" s="7"/>
      <c r="F3363" s="8"/>
      <c r="G3363" s="9"/>
      <c r="J3363" s="14"/>
      <c r="K3363" s="13"/>
    </row>
    <row r="3364" spans="2:11" x14ac:dyDescent="0.25">
      <c r="B3364" s="6"/>
      <c r="C3364" s="7"/>
      <c r="D3364" s="7"/>
      <c r="E3364" s="7"/>
      <c r="F3364" s="8"/>
      <c r="G3364" s="9"/>
      <c r="J3364" s="14"/>
      <c r="K3364" s="13"/>
    </row>
    <row r="3365" spans="2:11" x14ac:dyDescent="0.25">
      <c r="B3365" s="6"/>
      <c r="C3365" s="7"/>
      <c r="D3365" s="7"/>
      <c r="E3365" s="7"/>
      <c r="F3365" s="8"/>
      <c r="G3365" s="9"/>
      <c r="J3365" s="14"/>
      <c r="K3365" s="13"/>
    </row>
    <row r="3366" spans="2:11" x14ac:dyDescent="0.25">
      <c r="B3366" s="6"/>
      <c r="C3366" s="7"/>
      <c r="D3366" s="7"/>
      <c r="E3366" s="7"/>
      <c r="F3366" s="8"/>
      <c r="G3366" s="9"/>
      <c r="J3366" s="14"/>
      <c r="K3366" s="13"/>
    </row>
    <row r="3367" spans="2:11" x14ac:dyDescent="0.25">
      <c r="B3367" s="6"/>
      <c r="C3367" s="7"/>
      <c r="D3367" s="7"/>
      <c r="E3367" s="7"/>
      <c r="F3367" s="8"/>
      <c r="G3367" s="9"/>
      <c r="J3367" s="14"/>
      <c r="K3367" s="13"/>
    </row>
    <row r="3368" spans="2:11" x14ac:dyDescent="0.25">
      <c r="B3368" s="6"/>
      <c r="C3368" s="7"/>
      <c r="D3368" s="7"/>
      <c r="E3368" s="7"/>
      <c r="F3368" s="8"/>
      <c r="G3368" s="9"/>
      <c r="J3368" s="14"/>
      <c r="K3368" s="13"/>
    </row>
    <row r="3369" spans="2:11" x14ac:dyDescent="0.25">
      <c r="B3369" s="6"/>
      <c r="C3369" s="7"/>
      <c r="D3369" s="7"/>
      <c r="E3369" s="7"/>
      <c r="F3369" s="8"/>
      <c r="G3369" s="9"/>
      <c r="J3369" s="14"/>
      <c r="K3369" s="13"/>
    </row>
    <row r="3370" spans="2:11" x14ac:dyDescent="0.25">
      <c r="B3370" s="6"/>
      <c r="C3370" s="7"/>
      <c r="D3370" s="7"/>
      <c r="E3370" s="7"/>
      <c r="F3370" s="8"/>
      <c r="G3370" s="9"/>
      <c r="J3370" s="14"/>
      <c r="K3370" s="13"/>
    </row>
    <row r="3371" spans="2:11" x14ac:dyDescent="0.25">
      <c r="B3371" s="6"/>
      <c r="C3371" s="7"/>
      <c r="D3371" s="7"/>
      <c r="E3371" s="7"/>
      <c r="F3371" s="8"/>
      <c r="G3371" s="9"/>
      <c r="J3371" s="14"/>
      <c r="K3371" s="13"/>
    </row>
    <row r="3372" spans="2:11" x14ac:dyDescent="0.25">
      <c r="B3372" s="6"/>
      <c r="C3372" s="7"/>
      <c r="D3372" s="7"/>
      <c r="E3372" s="7"/>
      <c r="F3372" s="8"/>
      <c r="G3372" s="9"/>
      <c r="J3372" s="14"/>
      <c r="K3372" s="13"/>
    </row>
    <row r="3373" spans="2:11" x14ac:dyDescent="0.25">
      <c r="B3373" s="6"/>
      <c r="C3373" s="7"/>
      <c r="D3373" s="7"/>
      <c r="E3373" s="7"/>
      <c r="F3373" s="8"/>
      <c r="G3373" s="9"/>
      <c r="J3373" s="14"/>
      <c r="K3373" s="13"/>
    </row>
    <row r="3374" spans="2:11" x14ac:dyDescent="0.25">
      <c r="B3374" s="6"/>
      <c r="C3374" s="7"/>
      <c r="D3374" s="7"/>
      <c r="E3374" s="7"/>
      <c r="F3374" s="8"/>
      <c r="G3374" s="9"/>
      <c r="J3374" s="14"/>
      <c r="K3374" s="13"/>
    </row>
    <row r="3375" spans="2:11" x14ac:dyDescent="0.25">
      <c r="B3375" s="6"/>
      <c r="C3375" s="7"/>
      <c r="D3375" s="7"/>
      <c r="E3375" s="7"/>
      <c r="F3375" s="8"/>
      <c r="G3375" s="9"/>
      <c r="J3375" s="14"/>
      <c r="K3375" s="13"/>
    </row>
    <row r="3376" spans="2:11" x14ac:dyDescent="0.25">
      <c r="B3376" s="6"/>
      <c r="C3376" s="7"/>
      <c r="D3376" s="7"/>
      <c r="E3376" s="7"/>
      <c r="F3376" s="8"/>
      <c r="G3376" s="9"/>
      <c r="J3376" s="14"/>
      <c r="K3376" s="13"/>
    </row>
    <row r="3377" spans="2:11" x14ac:dyDescent="0.25">
      <c r="B3377" s="6"/>
      <c r="C3377" s="7"/>
      <c r="D3377" s="7"/>
      <c r="E3377" s="7"/>
      <c r="F3377" s="8"/>
      <c r="G3377" s="9"/>
      <c r="J3377" s="14"/>
      <c r="K3377" s="13"/>
    </row>
    <row r="3378" spans="2:11" x14ac:dyDescent="0.25">
      <c r="B3378" s="6"/>
      <c r="C3378" s="7"/>
      <c r="D3378" s="7"/>
      <c r="E3378" s="7"/>
      <c r="F3378" s="8"/>
      <c r="G3378" s="9"/>
      <c r="J3378" s="14"/>
      <c r="K3378" s="13"/>
    </row>
    <row r="3379" spans="2:11" x14ac:dyDescent="0.25">
      <c r="B3379" s="6"/>
      <c r="C3379" s="7"/>
      <c r="D3379" s="7"/>
      <c r="E3379" s="7"/>
      <c r="F3379" s="8"/>
      <c r="G3379" s="9"/>
      <c r="J3379" s="14"/>
      <c r="K3379" s="13"/>
    </row>
    <row r="3380" spans="2:11" x14ac:dyDescent="0.25">
      <c r="B3380" s="6"/>
      <c r="C3380" s="7"/>
      <c r="D3380" s="7"/>
      <c r="E3380" s="7"/>
      <c r="F3380" s="8"/>
      <c r="G3380" s="9"/>
      <c r="J3380" s="14"/>
      <c r="K3380" s="13"/>
    </row>
    <row r="3381" spans="2:11" x14ac:dyDescent="0.25">
      <c r="B3381" s="6"/>
      <c r="C3381" s="7"/>
      <c r="D3381" s="7"/>
      <c r="E3381" s="7"/>
      <c r="F3381" s="8"/>
      <c r="G3381" s="9"/>
      <c r="J3381" s="14"/>
      <c r="K3381" s="13"/>
    </row>
    <row r="3382" spans="2:11" x14ac:dyDescent="0.25">
      <c r="B3382" s="6"/>
      <c r="C3382" s="7"/>
      <c r="D3382" s="7"/>
      <c r="E3382" s="7"/>
      <c r="F3382" s="8"/>
      <c r="G3382" s="9"/>
      <c r="J3382" s="14"/>
      <c r="K3382" s="13"/>
    </row>
    <row r="3383" spans="2:11" x14ac:dyDescent="0.25">
      <c r="B3383" s="6"/>
      <c r="C3383" s="7"/>
      <c r="D3383" s="7"/>
      <c r="E3383" s="7"/>
      <c r="F3383" s="8"/>
      <c r="G3383" s="9"/>
      <c r="J3383" s="14"/>
      <c r="K3383" s="13"/>
    </row>
    <row r="3384" spans="2:11" x14ac:dyDescent="0.25">
      <c r="B3384" s="6"/>
      <c r="C3384" s="7"/>
      <c r="D3384" s="7"/>
      <c r="E3384" s="7"/>
      <c r="F3384" s="8"/>
      <c r="G3384" s="9"/>
      <c r="J3384" s="14"/>
      <c r="K3384" s="13"/>
    </row>
    <row r="3385" spans="2:11" x14ac:dyDescent="0.25">
      <c r="B3385" s="6"/>
      <c r="C3385" s="7"/>
      <c r="D3385" s="7"/>
      <c r="E3385" s="7"/>
      <c r="F3385" s="8"/>
      <c r="G3385" s="9"/>
      <c r="J3385" s="14"/>
      <c r="K3385" s="13"/>
    </row>
    <row r="3386" spans="2:11" x14ac:dyDescent="0.25">
      <c r="B3386" s="6"/>
      <c r="C3386" s="7"/>
      <c r="D3386" s="7"/>
      <c r="E3386" s="7"/>
      <c r="F3386" s="8"/>
      <c r="G3386" s="9"/>
      <c r="J3386" s="14"/>
      <c r="K3386" s="13"/>
    </row>
    <row r="3387" spans="2:11" x14ac:dyDescent="0.25">
      <c r="B3387" s="6"/>
      <c r="C3387" s="7"/>
      <c r="D3387" s="7"/>
      <c r="E3387" s="7"/>
      <c r="F3387" s="8"/>
      <c r="G3387" s="9"/>
      <c r="J3387" s="14"/>
      <c r="K3387" s="13"/>
    </row>
    <row r="3388" spans="2:11" x14ac:dyDescent="0.25">
      <c r="B3388" s="6"/>
      <c r="C3388" s="7"/>
      <c r="D3388" s="7"/>
      <c r="E3388" s="7"/>
      <c r="F3388" s="8"/>
      <c r="G3388" s="9"/>
      <c r="J3388" s="14"/>
      <c r="K3388" s="13"/>
    </row>
    <row r="3389" spans="2:11" x14ac:dyDescent="0.25">
      <c r="B3389" s="6"/>
      <c r="C3389" s="7"/>
      <c r="D3389" s="7"/>
      <c r="E3389" s="7"/>
      <c r="F3389" s="8"/>
      <c r="G3389" s="9"/>
      <c r="J3389" s="14"/>
      <c r="K3389" s="13"/>
    </row>
    <row r="3390" spans="2:11" x14ac:dyDescent="0.25">
      <c r="B3390" s="6"/>
      <c r="C3390" s="7"/>
      <c r="D3390" s="7"/>
      <c r="E3390" s="7"/>
      <c r="F3390" s="8"/>
      <c r="G3390" s="9"/>
      <c r="J3390" s="14"/>
      <c r="K3390" s="13"/>
    </row>
    <row r="3391" spans="2:11" x14ac:dyDescent="0.25">
      <c r="B3391" s="6"/>
      <c r="C3391" s="7"/>
      <c r="D3391" s="7"/>
      <c r="E3391" s="7"/>
      <c r="F3391" s="8"/>
      <c r="G3391" s="9"/>
      <c r="J3391" s="14"/>
      <c r="K3391" s="13"/>
    </row>
    <row r="3392" spans="2:11" x14ac:dyDescent="0.25">
      <c r="B3392" s="6"/>
      <c r="C3392" s="7"/>
      <c r="D3392" s="7"/>
      <c r="E3392" s="7"/>
      <c r="F3392" s="8"/>
      <c r="G3392" s="9"/>
      <c r="J3392" s="14"/>
      <c r="K3392" s="13"/>
    </row>
    <row r="3393" spans="2:11" x14ac:dyDescent="0.25">
      <c r="B3393" s="6"/>
      <c r="C3393" s="7"/>
      <c r="D3393" s="7"/>
      <c r="E3393" s="7"/>
      <c r="F3393" s="8"/>
      <c r="G3393" s="9"/>
      <c r="J3393" s="14"/>
      <c r="K3393" s="13"/>
    </row>
    <row r="3394" spans="2:11" x14ac:dyDescent="0.25">
      <c r="B3394" s="6"/>
      <c r="C3394" s="7"/>
      <c r="D3394" s="7"/>
      <c r="E3394" s="7"/>
      <c r="F3394" s="8"/>
      <c r="G3394" s="9"/>
      <c r="J3394" s="14"/>
      <c r="K3394" s="13"/>
    </row>
    <row r="3395" spans="2:11" x14ac:dyDescent="0.25">
      <c r="B3395" s="6"/>
      <c r="C3395" s="7"/>
      <c r="D3395" s="7"/>
      <c r="E3395" s="7"/>
      <c r="F3395" s="8"/>
      <c r="G3395" s="9"/>
      <c r="J3395" s="14"/>
      <c r="K3395" s="13"/>
    </row>
    <row r="3396" spans="2:11" x14ac:dyDescent="0.25">
      <c r="B3396" s="6"/>
      <c r="C3396" s="7"/>
      <c r="D3396" s="7"/>
      <c r="E3396" s="7"/>
      <c r="F3396" s="8"/>
      <c r="G3396" s="9"/>
      <c r="J3396" s="14"/>
      <c r="K3396" s="13"/>
    </row>
    <row r="3397" spans="2:11" x14ac:dyDescent="0.25">
      <c r="B3397" s="6"/>
      <c r="C3397" s="7"/>
      <c r="D3397" s="7"/>
      <c r="E3397" s="7"/>
      <c r="F3397" s="8"/>
      <c r="G3397" s="9"/>
      <c r="J3397" s="14"/>
      <c r="K3397" s="13"/>
    </row>
    <row r="3398" spans="2:11" x14ac:dyDescent="0.25">
      <c r="B3398" s="6"/>
      <c r="C3398" s="7"/>
      <c r="D3398" s="7"/>
      <c r="E3398" s="7"/>
      <c r="F3398" s="8"/>
      <c r="G3398" s="9"/>
      <c r="J3398" s="14"/>
      <c r="K3398" s="13"/>
    </row>
    <row r="3399" spans="2:11" x14ac:dyDescent="0.25">
      <c r="B3399" s="6"/>
      <c r="C3399" s="7"/>
      <c r="D3399" s="7"/>
      <c r="E3399" s="7"/>
      <c r="F3399" s="8"/>
      <c r="G3399" s="9"/>
      <c r="J3399" s="14"/>
      <c r="K3399" s="13"/>
    </row>
    <row r="3400" spans="2:11" x14ac:dyDescent="0.25">
      <c r="B3400" s="6"/>
      <c r="C3400" s="7"/>
      <c r="D3400" s="7"/>
      <c r="E3400" s="7"/>
      <c r="F3400" s="8"/>
      <c r="G3400" s="9"/>
      <c r="J3400" s="14"/>
      <c r="K3400" s="13"/>
    </row>
    <row r="3401" spans="2:11" x14ac:dyDescent="0.25">
      <c r="B3401" s="6"/>
      <c r="C3401" s="7"/>
      <c r="D3401" s="7"/>
      <c r="E3401" s="7"/>
      <c r="F3401" s="8"/>
      <c r="G3401" s="9"/>
      <c r="J3401" s="14"/>
      <c r="K3401" s="13"/>
    </row>
    <row r="3402" spans="2:11" x14ac:dyDescent="0.25">
      <c r="B3402" s="6"/>
      <c r="C3402" s="7"/>
      <c r="D3402" s="7"/>
      <c r="E3402" s="7"/>
      <c r="F3402" s="8"/>
      <c r="G3402" s="9"/>
      <c r="J3402" s="14"/>
      <c r="K3402" s="13"/>
    </row>
    <row r="3403" spans="2:11" x14ac:dyDescent="0.25">
      <c r="B3403" s="6"/>
      <c r="C3403" s="7"/>
      <c r="D3403" s="7"/>
      <c r="E3403" s="7"/>
      <c r="F3403" s="8"/>
      <c r="G3403" s="9"/>
      <c r="J3403" s="14"/>
      <c r="K3403" s="13"/>
    </row>
    <row r="3404" spans="2:11" x14ac:dyDescent="0.25">
      <c r="B3404" s="6"/>
      <c r="C3404" s="7"/>
      <c r="D3404" s="7"/>
      <c r="E3404" s="7"/>
      <c r="F3404" s="8"/>
      <c r="G3404" s="9"/>
      <c r="J3404" s="14"/>
      <c r="K3404" s="13"/>
    </row>
    <row r="3405" spans="2:11" x14ac:dyDescent="0.25">
      <c r="B3405" s="6"/>
      <c r="C3405" s="7"/>
      <c r="D3405" s="7"/>
      <c r="E3405" s="7"/>
      <c r="F3405" s="8"/>
      <c r="G3405" s="9"/>
      <c r="J3405" s="14"/>
      <c r="K3405" s="13"/>
    </row>
    <row r="3406" spans="2:11" x14ac:dyDescent="0.25">
      <c r="B3406" s="6"/>
      <c r="C3406" s="7"/>
      <c r="D3406" s="7"/>
      <c r="E3406" s="7"/>
      <c r="F3406" s="8"/>
      <c r="G3406" s="9"/>
      <c r="J3406" s="14"/>
      <c r="K3406" s="13"/>
    </row>
    <row r="3407" spans="2:11" x14ac:dyDescent="0.25">
      <c r="B3407" s="6"/>
      <c r="C3407" s="7"/>
      <c r="D3407" s="7"/>
      <c r="E3407" s="7"/>
      <c r="F3407" s="8"/>
      <c r="G3407" s="9"/>
      <c r="J3407" s="14"/>
      <c r="K3407" s="13"/>
    </row>
    <row r="3408" spans="2:11" x14ac:dyDescent="0.25">
      <c r="B3408" s="6"/>
      <c r="C3408" s="7"/>
      <c r="D3408" s="7"/>
      <c r="E3408" s="7"/>
      <c r="F3408" s="8"/>
      <c r="G3408" s="9"/>
      <c r="J3408" s="14"/>
      <c r="K3408" s="13"/>
    </row>
    <row r="3409" spans="2:11" x14ac:dyDescent="0.25">
      <c r="B3409" s="6"/>
      <c r="C3409" s="7"/>
      <c r="D3409" s="7"/>
      <c r="E3409" s="7"/>
      <c r="F3409" s="8"/>
      <c r="G3409" s="9"/>
      <c r="J3409" s="14"/>
      <c r="K3409" s="13"/>
    </row>
    <row r="3410" spans="2:11" x14ac:dyDescent="0.25">
      <c r="B3410" s="6"/>
      <c r="C3410" s="7"/>
      <c r="D3410" s="7"/>
      <c r="E3410" s="7"/>
      <c r="F3410" s="8"/>
      <c r="G3410" s="9"/>
      <c r="J3410" s="14"/>
      <c r="K3410" s="13"/>
    </row>
    <row r="3411" spans="2:11" x14ac:dyDescent="0.25">
      <c r="B3411" s="6"/>
      <c r="C3411" s="7"/>
      <c r="D3411" s="7"/>
      <c r="E3411" s="7"/>
      <c r="F3411" s="8"/>
      <c r="G3411" s="9"/>
      <c r="J3411" s="14"/>
      <c r="K3411" s="13"/>
    </row>
    <row r="3412" spans="2:11" x14ac:dyDescent="0.25">
      <c r="B3412" s="6"/>
      <c r="C3412" s="7"/>
      <c r="D3412" s="7"/>
      <c r="E3412" s="7"/>
      <c r="F3412" s="8"/>
      <c r="G3412" s="9"/>
      <c r="J3412" s="14"/>
      <c r="K3412" s="13"/>
    </row>
    <row r="3413" spans="2:11" x14ac:dyDescent="0.25">
      <c r="B3413" s="6"/>
      <c r="C3413" s="7"/>
      <c r="D3413" s="7"/>
      <c r="E3413" s="7"/>
      <c r="F3413" s="8"/>
      <c r="G3413" s="9"/>
      <c r="J3413" s="14"/>
      <c r="K3413" s="13"/>
    </row>
    <row r="3414" spans="2:11" x14ac:dyDescent="0.25">
      <c r="B3414" s="6"/>
      <c r="C3414" s="7"/>
      <c r="D3414" s="7"/>
      <c r="E3414" s="7"/>
      <c r="F3414" s="8"/>
      <c r="G3414" s="9"/>
      <c r="J3414" s="14"/>
      <c r="K3414" s="13"/>
    </row>
    <row r="3415" spans="2:11" x14ac:dyDescent="0.25">
      <c r="B3415" s="6"/>
      <c r="C3415" s="7"/>
      <c r="D3415" s="7"/>
      <c r="E3415" s="7"/>
      <c r="F3415" s="8"/>
      <c r="G3415" s="9"/>
      <c r="J3415" s="14"/>
      <c r="K3415" s="13"/>
    </row>
    <row r="3416" spans="2:11" x14ac:dyDescent="0.25">
      <c r="B3416" s="6"/>
      <c r="C3416" s="7"/>
      <c r="D3416" s="7"/>
      <c r="E3416" s="7"/>
      <c r="F3416" s="8"/>
      <c r="G3416" s="9"/>
      <c r="J3416" s="14"/>
      <c r="K3416" s="13"/>
    </row>
    <row r="3417" spans="2:11" x14ac:dyDescent="0.25">
      <c r="B3417" s="6"/>
      <c r="C3417" s="7"/>
      <c r="D3417" s="7"/>
      <c r="E3417" s="7"/>
      <c r="F3417" s="8"/>
      <c r="G3417" s="9"/>
      <c r="J3417" s="14"/>
      <c r="K3417" s="13"/>
    </row>
    <row r="3418" spans="2:11" x14ac:dyDescent="0.25">
      <c r="B3418" s="6"/>
      <c r="C3418" s="7"/>
      <c r="D3418" s="7"/>
      <c r="E3418" s="7"/>
      <c r="F3418" s="8"/>
      <c r="G3418" s="9"/>
      <c r="J3418" s="14"/>
      <c r="K3418" s="13"/>
    </row>
    <row r="3419" spans="2:11" x14ac:dyDescent="0.25">
      <c r="B3419" s="6"/>
      <c r="C3419" s="7"/>
      <c r="D3419" s="7"/>
      <c r="E3419" s="7"/>
      <c r="F3419" s="8"/>
      <c r="G3419" s="9"/>
      <c r="J3419" s="14"/>
      <c r="K3419" s="13"/>
    </row>
    <row r="3420" spans="2:11" x14ac:dyDescent="0.25">
      <c r="B3420" s="6"/>
      <c r="C3420" s="7"/>
      <c r="D3420" s="7"/>
      <c r="E3420" s="7"/>
      <c r="F3420" s="8"/>
      <c r="G3420" s="9"/>
      <c r="J3420" s="14"/>
      <c r="K3420" s="13"/>
    </row>
    <row r="3421" spans="2:11" x14ac:dyDescent="0.25">
      <c r="B3421" s="6"/>
      <c r="C3421" s="7"/>
      <c r="D3421" s="7"/>
      <c r="E3421" s="7"/>
      <c r="F3421" s="8"/>
      <c r="G3421" s="9"/>
      <c r="J3421" s="14"/>
      <c r="K3421" s="13"/>
    </row>
    <row r="3422" spans="2:11" x14ac:dyDescent="0.25">
      <c r="B3422" s="6"/>
      <c r="C3422" s="7"/>
      <c r="D3422" s="7"/>
      <c r="E3422" s="7"/>
      <c r="F3422" s="8"/>
      <c r="G3422" s="9"/>
      <c r="J3422" s="14"/>
      <c r="K3422" s="13"/>
    </row>
    <row r="3423" spans="2:11" x14ac:dyDescent="0.25">
      <c r="B3423" s="6"/>
      <c r="C3423" s="7"/>
      <c r="D3423" s="7"/>
      <c r="E3423" s="7"/>
      <c r="F3423" s="8"/>
      <c r="G3423" s="9"/>
      <c r="J3423" s="14"/>
      <c r="K3423" s="13"/>
    </row>
    <row r="3424" spans="2:11" x14ac:dyDescent="0.25">
      <c r="B3424" s="6"/>
      <c r="C3424" s="7"/>
      <c r="D3424" s="7"/>
      <c r="E3424" s="7"/>
      <c r="F3424" s="8"/>
      <c r="G3424" s="9"/>
      <c r="J3424" s="14"/>
      <c r="K3424" s="13"/>
    </row>
    <row r="3425" spans="2:11" x14ac:dyDescent="0.25">
      <c r="B3425" s="6"/>
      <c r="C3425" s="7"/>
      <c r="D3425" s="7"/>
      <c r="E3425" s="7"/>
      <c r="F3425" s="8"/>
      <c r="G3425" s="9"/>
      <c r="J3425" s="14"/>
      <c r="K3425" s="13"/>
    </row>
    <row r="3426" spans="2:11" x14ac:dyDescent="0.25">
      <c r="B3426" s="6"/>
      <c r="C3426" s="7"/>
      <c r="D3426" s="7"/>
      <c r="E3426" s="7"/>
      <c r="F3426" s="8"/>
      <c r="G3426" s="9"/>
      <c r="J3426" s="14"/>
      <c r="K3426" s="13"/>
    </row>
    <row r="3427" spans="2:11" x14ac:dyDescent="0.25">
      <c r="B3427" s="6"/>
      <c r="C3427" s="7"/>
      <c r="D3427" s="7"/>
      <c r="E3427" s="7"/>
      <c r="F3427" s="8"/>
      <c r="G3427" s="9"/>
      <c r="J3427" s="14"/>
      <c r="K3427" s="13"/>
    </row>
    <row r="3428" spans="2:11" x14ac:dyDescent="0.25">
      <c r="B3428" s="6"/>
      <c r="C3428" s="7"/>
      <c r="D3428" s="7"/>
      <c r="E3428" s="7"/>
      <c r="F3428" s="8"/>
      <c r="G3428" s="9"/>
      <c r="J3428" s="14"/>
      <c r="K3428" s="13"/>
    </row>
    <row r="3429" spans="2:11" x14ac:dyDescent="0.25">
      <c r="B3429" s="6"/>
      <c r="C3429" s="7"/>
      <c r="D3429" s="7"/>
      <c r="E3429" s="7"/>
      <c r="F3429" s="8"/>
      <c r="G3429" s="9"/>
      <c r="J3429" s="14"/>
      <c r="K3429" s="13"/>
    </row>
    <row r="3430" spans="2:11" x14ac:dyDescent="0.25">
      <c r="B3430" s="6"/>
      <c r="C3430" s="7"/>
      <c r="D3430" s="7"/>
      <c r="E3430" s="7"/>
      <c r="F3430" s="8"/>
      <c r="G3430" s="9"/>
      <c r="J3430" s="14"/>
      <c r="K3430" s="13"/>
    </row>
    <row r="3431" spans="2:11" x14ac:dyDescent="0.25">
      <c r="B3431" s="6"/>
      <c r="C3431" s="7"/>
      <c r="D3431" s="7"/>
      <c r="E3431" s="7"/>
      <c r="F3431" s="8"/>
      <c r="G3431" s="9"/>
      <c r="J3431" s="14"/>
      <c r="K3431" s="13"/>
    </row>
    <row r="3432" spans="2:11" x14ac:dyDescent="0.25">
      <c r="B3432" s="6"/>
      <c r="C3432" s="7"/>
      <c r="D3432" s="7"/>
      <c r="E3432" s="7"/>
      <c r="F3432" s="8"/>
      <c r="G3432" s="9"/>
      <c r="J3432" s="14"/>
      <c r="K3432" s="13"/>
    </row>
    <row r="3433" spans="2:11" x14ac:dyDescent="0.25">
      <c r="B3433" s="6"/>
      <c r="C3433" s="7"/>
      <c r="D3433" s="7"/>
      <c r="E3433" s="7"/>
      <c r="F3433" s="8"/>
      <c r="G3433" s="9"/>
      <c r="J3433" s="14"/>
      <c r="K3433" s="13"/>
    </row>
    <row r="3434" spans="2:11" x14ac:dyDescent="0.25">
      <c r="B3434" s="6"/>
      <c r="C3434" s="7"/>
      <c r="D3434" s="7"/>
      <c r="E3434" s="7"/>
      <c r="F3434" s="8"/>
      <c r="G3434" s="9"/>
      <c r="J3434" s="14"/>
      <c r="K3434" s="13"/>
    </row>
    <row r="3435" spans="2:11" x14ac:dyDescent="0.25">
      <c r="B3435" s="6"/>
      <c r="C3435" s="7"/>
      <c r="D3435" s="7"/>
      <c r="E3435" s="7"/>
      <c r="F3435" s="8"/>
      <c r="G3435" s="9"/>
      <c r="J3435" s="14"/>
      <c r="K3435" s="13"/>
    </row>
    <row r="3436" spans="2:11" x14ac:dyDescent="0.25">
      <c r="B3436" s="6"/>
      <c r="C3436" s="7"/>
      <c r="D3436" s="7"/>
      <c r="E3436" s="7"/>
      <c r="F3436" s="8"/>
      <c r="G3436" s="9"/>
      <c r="J3436" s="14"/>
      <c r="K3436" s="13"/>
    </row>
    <row r="3437" spans="2:11" x14ac:dyDescent="0.25">
      <c r="B3437" s="6"/>
      <c r="C3437" s="7"/>
      <c r="D3437" s="7"/>
      <c r="E3437" s="7"/>
      <c r="F3437" s="8"/>
      <c r="G3437" s="9"/>
      <c r="J3437" s="14"/>
      <c r="K3437" s="13"/>
    </row>
    <row r="3438" spans="2:11" x14ac:dyDescent="0.25">
      <c r="B3438" s="6"/>
      <c r="C3438" s="7"/>
      <c r="D3438" s="7"/>
      <c r="E3438" s="7"/>
      <c r="F3438" s="8"/>
      <c r="G3438" s="9"/>
      <c r="J3438" s="14"/>
      <c r="K3438" s="13"/>
    </row>
    <row r="3439" spans="2:11" x14ac:dyDescent="0.25">
      <c r="B3439" s="6"/>
      <c r="C3439" s="7"/>
      <c r="D3439" s="7"/>
      <c r="E3439" s="7"/>
      <c r="F3439" s="8"/>
      <c r="G3439" s="9"/>
      <c r="J3439" s="14"/>
      <c r="K3439" s="13"/>
    </row>
    <row r="3440" spans="2:11" x14ac:dyDescent="0.25">
      <c r="B3440" s="6"/>
      <c r="C3440" s="7"/>
      <c r="D3440" s="7"/>
      <c r="E3440" s="7"/>
      <c r="F3440" s="8"/>
      <c r="G3440" s="9"/>
      <c r="J3440" s="14"/>
      <c r="K3440" s="13"/>
    </row>
    <row r="3441" spans="2:11" x14ac:dyDescent="0.25">
      <c r="B3441" s="6"/>
      <c r="C3441" s="7"/>
      <c r="D3441" s="7"/>
      <c r="E3441" s="7"/>
      <c r="F3441" s="8"/>
      <c r="G3441" s="9"/>
      <c r="J3441" s="14"/>
      <c r="K3441" s="13"/>
    </row>
    <row r="3442" spans="2:11" x14ac:dyDescent="0.25">
      <c r="B3442" s="6"/>
      <c r="C3442" s="7"/>
      <c r="D3442" s="7"/>
      <c r="E3442" s="7"/>
      <c r="F3442" s="8"/>
      <c r="G3442" s="9"/>
      <c r="J3442" s="14"/>
      <c r="K3442" s="13"/>
    </row>
    <row r="3443" spans="2:11" x14ac:dyDescent="0.25">
      <c r="B3443" s="6"/>
      <c r="C3443" s="7"/>
      <c r="D3443" s="7"/>
      <c r="E3443" s="7"/>
      <c r="F3443" s="8"/>
      <c r="G3443" s="9"/>
      <c r="J3443" s="14"/>
      <c r="K3443" s="13"/>
    </row>
    <row r="3444" spans="2:11" x14ac:dyDescent="0.25">
      <c r="B3444" s="6"/>
      <c r="C3444" s="7"/>
      <c r="D3444" s="7"/>
      <c r="E3444" s="7"/>
      <c r="F3444" s="8"/>
      <c r="G3444" s="9"/>
      <c r="J3444" s="14"/>
      <c r="K3444" s="13"/>
    </row>
    <row r="3445" spans="2:11" x14ac:dyDescent="0.25">
      <c r="B3445" s="6"/>
      <c r="C3445" s="7"/>
      <c r="D3445" s="7"/>
      <c r="E3445" s="7"/>
      <c r="F3445" s="8"/>
      <c r="G3445" s="9"/>
      <c r="J3445" s="14"/>
      <c r="K3445" s="13"/>
    </row>
    <row r="3446" spans="2:11" x14ac:dyDescent="0.25">
      <c r="B3446" s="6"/>
      <c r="C3446" s="7"/>
      <c r="D3446" s="7"/>
      <c r="E3446" s="7"/>
      <c r="F3446" s="8"/>
      <c r="G3446" s="9"/>
      <c r="J3446" s="14"/>
      <c r="K3446" s="13"/>
    </row>
    <row r="3447" spans="2:11" x14ac:dyDescent="0.25">
      <c r="B3447" s="6"/>
      <c r="C3447" s="7"/>
      <c r="D3447" s="7"/>
      <c r="E3447" s="7"/>
      <c r="F3447" s="8"/>
      <c r="G3447" s="9"/>
      <c r="J3447" s="14"/>
      <c r="K3447" s="13"/>
    </row>
    <row r="3448" spans="2:11" x14ac:dyDescent="0.25">
      <c r="B3448" s="6"/>
      <c r="C3448" s="7"/>
      <c r="D3448" s="7"/>
      <c r="E3448" s="7"/>
      <c r="F3448" s="8"/>
      <c r="G3448" s="9"/>
      <c r="J3448" s="14"/>
      <c r="K3448" s="13"/>
    </row>
    <row r="3449" spans="2:11" x14ac:dyDescent="0.25">
      <c r="B3449" s="6"/>
      <c r="C3449" s="7"/>
      <c r="D3449" s="7"/>
      <c r="E3449" s="7"/>
      <c r="F3449" s="8"/>
      <c r="G3449" s="9"/>
      <c r="J3449" s="14"/>
      <c r="K3449" s="13"/>
    </row>
    <row r="3450" spans="2:11" x14ac:dyDescent="0.25">
      <c r="B3450" s="6"/>
      <c r="C3450" s="7"/>
      <c r="D3450" s="7"/>
      <c r="E3450" s="7"/>
      <c r="F3450" s="8"/>
      <c r="G3450" s="9"/>
      <c r="J3450" s="14"/>
      <c r="K3450" s="13"/>
    </row>
    <row r="3451" spans="2:11" x14ac:dyDescent="0.25">
      <c r="B3451" s="6"/>
      <c r="C3451" s="7"/>
      <c r="D3451" s="7"/>
      <c r="E3451" s="7"/>
      <c r="F3451" s="8"/>
      <c r="G3451" s="9"/>
      <c r="J3451" s="14"/>
      <c r="K3451" s="13"/>
    </row>
    <row r="3452" spans="2:11" x14ac:dyDescent="0.25">
      <c r="B3452" s="6"/>
      <c r="C3452" s="7"/>
      <c r="D3452" s="7"/>
      <c r="E3452" s="7"/>
      <c r="F3452" s="8"/>
      <c r="G3452" s="9"/>
      <c r="J3452" s="14"/>
      <c r="K3452" s="13"/>
    </row>
    <row r="3453" spans="2:11" x14ac:dyDescent="0.25">
      <c r="B3453" s="6"/>
      <c r="C3453" s="7"/>
      <c r="D3453" s="7"/>
      <c r="E3453" s="7"/>
      <c r="F3453" s="8"/>
      <c r="G3453" s="9"/>
      <c r="J3453" s="14"/>
      <c r="K3453" s="13"/>
    </row>
    <row r="3454" spans="2:11" x14ac:dyDescent="0.25">
      <c r="B3454" s="6"/>
      <c r="C3454" s="7"/>
      <c r="D3454" s="7"/>
      <c r="E3454" s="7"/>
      <c r="F3454" s="8"/>
      <c r="G3454" s="9"/>
      <c r="J3454" s="14"/>
      <c r="K3454" s="13"/>
    </row>
    <row r="3455" spans="2:11" x14ac:dyDescent="0.25">
      <c r="B3455" s="6"/>
      <c r="C3455" s="7"/>
      <c r="D3455" s="7"/>
      <c r="E3455" s="7"/>
      <c r="F3455" s="8"/>
      <c r="G3455" s="9"/>
      <c r="J3455" s="14"/>
      <c r="K3455" s="13"/>
    </row>
    <row r="3456" spans="2:11" x14ac:dyDescent="0.25">
      <c r="B3456" s="6"/>
      <c r="C3456" s="7"/>
      <c r="D3456" s="7"/>
      <c r="E3456" s="7"/>
      <c r="F3456" s="8"/>
      <c r="G3456" s="9"/>
      <c r="J3456" s="14"/>
      <c r="K3456" s="13"/>
    </row>
    <row r="3457" spans="2:11" x14ac:dyDescent="0.25">
      <c r="B3457" s="6"/>
      <c r="C3457" s="7"/>
      <c r="D3457" s="7"/>
      <c r="E3457" s="7"/>
      <c r="F3457" s="8"/>
      <c r="G3457" s="9"/>
      <c r="J3457" s="14"/>
      <c r="K3457" s="13"/>
    </row>
    <row r="3458" spans="2:11" x14ac:dyDescent="0.25">
      <c r="B3458" s="6"/>
      <c r="C3458" s="7"/>
      <c r="D3458" s="7"/>
      <c r="E3458" s="7"/>
      <c r="F3458" s="8"/>
      <c r="G3458" s="9"/>
      <c r="J3458" s="14"/>
      <c r="K3458" s="13"/>
    </row>
    <row r="3459" spans="2:11" x14ac:dyDescent="0.25">
      <c r="B3459" s="6"/>
      <c r="C3459" s="7"/>
      <c r="D3459" s="7"/>
      <c r="E3459" s="7"/>
      <c r="F3459" s="8"/>
      <c r="G3459" s="9"/>
      <c r="J3459" s="14"/>
      <c r="K3459" s="13"/>
    </row>
    <row r="3460" spans="2:11" x14ac:dyDescent="0.25">
      <c r="B3460" s="6"/>
      <c r="C3460" s="7"/>
      <c r="D3460" s="7"/>
      <c r="E3460" s="7"/>
      <c r="F3460" s="8"/>
      <c r="G3460" s="9"/>
      <c r="J3460" s="14"/>
      <c r="K3460" s="13"/>
    </row>
    <row r="3461" spans="2:11" x14ac:dyDescent="0.25">
      <c r="B3461" s="6"/>
      <c r="C3461" s="7"/>
      <c r="D3461" s="7"/>
      <c r="E3461" s="7"/>
      <c r="F3461" s="8"/>
      <c r="G3461" s="9"/>
      <c r="J3461" s="14"/>
      <c r="K3461" s="13"/>
    </row>
    <row r="3462" spans="2:11" x14ac:dyDescent="0.25">
      <c r="B3462" s="6"/>
      <c r="C3462" s="7"/>
      <c r="D3462" s="7"/>
      <c r="E3462" s="7"/>
      <c r="F3462" s="8"/>
      <c r="G3462" s="9"/>
      <c r="J3462" s="14"/>
      <c r="K3462" s="13"/>
    </row>
    <row r="3463" spans="2:11" x14ac:dyDescent="0.25">
      <c r="B3463" s="6"/>
      <c r="C3463" s="7"/>
      <c r="D3463" s="7"/>
      <c r="E3463" s="7"/>
      <c r="F3463" s="8"/>
      <c r="G3463" s="9"/>
      <c r="J3463" s="14"/>
      <c r="K3463" s="13"/>
    </row>
    <row r="3464" spans="2:11" x14ac:dyDescent="0.25">
      <c r="B3464" s="6"/>
      <c r="C3464" s="7"/>
      <c r="D3464" s="7"/>
      <c r="E3464" s="7"/>
      <c r="F3464" s="8"/>
      <c r="G3464" s="9"/>
      <c r="J3464" s="14"/>
      <c r="K3464" s="13"/>
    </row>
    <row r="3465" spans="2:11" x14ac:dyDescent="0.25">
      <c r="B3465" s="6"/>
      <c r="C3465" s="7"/>
      <c r="D3465" s="7"/>
      <c r="E3465" s="7"/>
      <c r="F3465" s="8"/>
      <c r="G3465" s="9"/>
      <c r="J3465" s="14"/>
      <c r="K3465" s="13"/>
    </row>
    <row r="3466" spans="2:11" x14ac:dyDescent="0.25">
      <c r="B3466" s="6"/>
      <c r="C3466" s="7"/>
      <c r="D3466" s="7"/>
      <c r="E3466" s="7"/>
      <c r="F3466" s="8"/>
      <c r="G3466" s="9"/>
      <c r="J3466" s="14"/>
      <c r="K3466" s="13"/>
    </row>
    <row r="3467" spans="2:11" x14ac:dyDescent="0.25">
      <c r="B3467" s="6"/>
      <c r="C3467" s="7"/>
      <c r="D3467" s="7"/>
      <c r="E3467" s="7"/>
      <c r="F3467" s="8"/>
      <c r="G3467" s="9"/>
      <c r="J3467" s="14"/>
      <c r="K3467" s="13"/>
    </row>
    <row r="3468" spans="2:11" x14ac:dyDescent="0.25">
      <c r="B3468" s="6"/>
      <c r="C3468" s="7"/>
      <c r="D3468" s="7"/>
      <c r="E3468" s="7"/>
      <c r="F3468" s="8"/>
      <c r="G3468" s="9"/>
      <c r="J3468" s="14"/>
      <c r="K3468" s="13"/>
    </row>
    <row r="3469" spans="2:11" x14ac:dyDescent="0.25">
      <c r="B3469" s="6"/>
      <c r="C3469" s="7"/>
      <c r="D3469" s="7"/>
      <c r="E3469" s="7"/>
      <c r="F3469" s="8"/>
      <c r="G3469" s="9"/>
      <c r="J3469" s="14"/>
      <c r="K3469" s="13"/>
    </row>
    <row r="3470" spans="2:11" x14ac:dyDescent="0.25">
      <c r="B3470" s="6"/>
      <c r="C3470" s="7"/>
      <c r="D3470" s="7"/>
      <c r="E3470" s="7"/>
      <c r="F3470" s="8"/>
      <c r="G3470" s="9"/>
      <c r="J3470" s="14"/>
      <c r="K3470" s="13"/>
    </row>
    <row r="3471" spans="2:11" x14ac:dyDescent="0.25">
      <c r="B3471" s="6"/>
      <c r="C3471" s="7"/>
      <c r="D3471" s="7"/>
      <c r="E3471" s="7"/>
      <c r="F3471" s="8"/>
      <c r="G3471" s="9"/>
      <c r="J3471" s="14"/>
      <c r="K3471" s="13"/>
    </row>
    <row r="3472" spans="2:11" x14ac:dyDescent="0.25">
      <c r="B3472" s="6"/>
      <c r="C3472" s="7"/>
      <c r="D3472" s="7"/>
      <c r="E3472" s="7"/>
      <c r="F3472" s="8"/>
      <c r="G3472" s="9"/>
      <c r="J3472" s="14"/>
      <c r="K3472" s="13"/>
    </row>
    <row r="3473" spans="2:11" x14ac:dyDescent="0.25">
      <c r="B3473" s="6"/>
      <c r="C3473" s="7"/>
      <c r="D3473" s="7"/>
      <c r="E3473" s="7"/>
      <c r="F3473" s="8"/>
      <c r="G3473" s="9"/>
      <c r="J3473" s="14"/>
      <c r="K3473" s="13"/>
    </row>
    <row r="3474" spans="2:11" x14ac:dyDescent="0.25">
      <c r="B3474" s="6"/>
      <c r="C3474" s="7"/>
      <c r="D3474" s="7"/>
      <c r="E3474" s="7"/>
      <c r="F3474" s="8"/>
      <c r="G3474" s="9"/>
      <c r="J3474" s="14"/>
      <c r="K3474" s="13"/>
    </row>
    <row r="3475" spans="2:11" x14ac:dyDescent="0.25">
      <c r="B3475" s="6"/>
      <c r="C3475" s="7"/>
      <c r="D3475" s="7"/>
      <c r="E3475" s="7"/>
      <c r="F3475" s="8"/>
      <c r="G3475" s="9"/>
      <c r="J3475" s="14"/>
      <c r="K3475" s="13"/>
    </row>
    <row r="3476" spans="2:11" x14ac:dyDescent="0.25">
      <c r="B3476" s="6"/>
      <c r="C3476" s="7"/>
      <c r="D3476" s="7"/>
      <c r="E3476" s="7"/>
      <c r="F3476" s="8"/>
      <c r="G3476" s="9"/>
      <c r="J3476" s="14"/>
      <c r="K3476" s="13"/>
    </row>
    <row r="3477" spans="2:11" x14ac:dyDescent="0.25">
      <c r="B3477" s="6"/>
      <c r="C3477" s="7"/>
      <c r="D3477" s="7"/>
      <c r="E3477" s="7"/>
      <c r="F3477" s="8"/>
      <c r="G3477" s="9"/>
      <c r="J3477" s="14"/>
      <c r="K3477" s="13"/>
    </row>
    <row r="3478" spans="2:11" x14ac:dyDescent="0.25">
      <c r="B3478" s="6"/>
      <c r="C3478" s="7"/>
      <c r="D3478" s="7"/>
      <c r="E3478" s="7"/>
      <c r="F3478" s="8"/>
      <c r="G3478" s="9"/>
      <c r="J3478" s="14"/>
      <c r="K3478" s="13"/>
    </row>
    <row r="3479" spans="2:11" x14ac:dyDescent="0.25">
      <c r="B3479" s="6"/>
      <c r="C3479" s="7"/>
      <c r="D3479" s="7"/>
      <c r="E3479" s="7"/>
      <c r="F3479" s="8"/>
      <c r="G3479" s="9"/>
      <c r="J3479" s="14"/>
      <c r="K3479" s="13"/>
    </row>
    <row r="3480" spans="2:11" x14ac:dyDescent="0.25">
      <c r="B3480" s="6"/>
      <c r="C3480" s="7"/>
      <c r="D3480" s="7"/>
      <c r="E3480" s="7"/>
      <c r="F3480" s="8"/>
      <c r="G3480" s="9"/>
      <c r="J3480" s="14"/>
      <c r="K3480" s="13"/>
    </row>
    <row r="3481" spans="2:11" x14ac:dyDescent="0.25">
      <c r="B3481" s="6"/>
      <c r="C3481" s="7"/>
      <c r="D3481" s="7"/>
      <c r="E3481" s="7"/>
      <c r="F3481" s="8"/>
      <c r="G3481" s="9"/>
      <c r="J3481" s="14"/>
      <c r="K3481" s="13"/>
    </row>
    <row r="3482" spans="2:11" x14ac:dyDescent="0.25">
      <c r="B3482" s="6"/>
      <c r="C3482" s="7"/>
      <c r="D3482" s="7"/>
      <c r="E3482" s="7"/>
      <c r="F3482" s="8"/>
      <c r="G3482" s="9"/>
      <c r="J3482" s="14"/>
      <c r="K3482" s="13"/>
    </row>
    <row r="3483" spans="2:11" x14ac:dyDescent="0.25">
      <c r="B3483" s="6"/>
      <c r="C3483" s="7"/>
      <c r="D3483" s="7"/>
      <c r="E3483" s="7"/>
      <c r="F3483" s="8"/>
      <c r="G3483" s="9"/>
      <c r="J3483" s="14"/>
      <c r="K3483" s="13"/>
    </row>
    <row r="3484" spans="2:11" x14ac:dyDescent="0.25">
      <c r="B3484" s="6"/>
      <c r="C3484" s="7"/>
      <c r="D3484" s="7"/>
      <c r="E3484" s="7"/>
      <c r="F3484" s="8"/>
      <c r="G3484" s="9"/>
      <c r="J3484" s="14"/>
      <c r="K3484" s="13"/>
    </row>
    <row r="3485" spans="2:11" x14ac:dyDescent="0.25">
      <c r="B3485" s="6"/>
      <c r="C3485" s="7"/>
      <c r="D3485" s="7"/>
      <c r="E3485" s="7"/>
      <c r="F3485" s="8"/>
      <c r="G3485" s="9"/>
      <c r="J3485" s="14"/>
      <c r="K3485" s="13"/>
    </row>
    <row r="3486" spans="2:11" x14ac:dyDescent="0.25">
      <c r="B3486" s="6"/>
      <c r="C3486" s="7"/>
      <c r="D3486" s="7"/>
      <c r="E3486" s="7"/>
      <c r="F3486" s="8"/>
      <c r="G3486" s="9"/>
      <c r="J3486" s="14"/>
      <c r="K3486" s="13"/>
    </row>
    <row r="3487" spans="2:11" x14ac:dyDescent="0.25">
      <c r="B3487" s="6"/>
      <c r="C3487" s="7"/>
      <c r="D3487" s="7"/>
      <c r="E3487" s="7"/>
      <c r="F3487" s="8"/>
      <c r="G3487" s="9"/>
      <c r="J3487" s="14"/>
      <c r="K3487" s="13"/>
    </row>
    <row r="3488" spans="2:11" x14ac:dyDescent="0.25">
      <c r="B3488" s="6"/>
      <c r="C3488" s="7"/>
      <c r="D3488" s="7"/>
      <c r="E3488" s="7"/>
      <c r="F3488" s="8"/>
      <c r="G3488" s="9"/>
      <c r="J3488" s="14"/>
      <c r="K3488" s="13"/>
    </row>
    <row r="3489" spans="2:11" x14ac:dyDescent="0.25">
      <c r="B3489" s="6"/>
      <c r="C3489" s="7"/>
      <c r="D3489" s="7"/>
      <c r="E3489" s="7"/>
      <c r="F3489" s="8"/>
      <c r="G3489" s="9"/>
      <c r="J3489" s="14"/>
      <c r="K3489" s="13"/>
    </row>
    <row r="3490" spans="2:11" x14ac:dyDescent="0.25">
      <c r="B3490" s="6"/>
      <c r="C3490" s="7"/>
      <c r="D3490" s="7"/>
      <c r="E3490" s="7"/>
      <c r="F3490" s="8"/>
      <c r="G3490" s="9"/>
      <c r="J3490" s="14"/>
      <c r="K3490" s="13"/>
    </row>
    <row r="3491" spans="2:11" x14ac:dyDescent="0.25">
      <c r="B3491" s="6"/>
      <c r="C3491" s="7"/>
      <c r="D3491" s="7"/>
      <c r="E3491" s="7"/>
      <c r="F3491" s="8"/>
      <c r="G3491" s="9"/>
      <c r="J3491" s="14"/>
      <c r="K3491" s="13"/>
    </row>
    <row r="3492" spans="2:11" x14ac:dyDescent="0.25">
      <c r="B3492" s="6"/>
      <c r="C3492" s="7"/>
      <c r="D3492" s="7"/>
      <c r="E3492" s="7"/>
      <c r="F3492" s="8"/>
      <c r="G3492" s="9"/>
      <c r="J3492" s="14"/>
      <c r="K3492" s="13"/>
    </row>
    <row r="3493" spans="2:11" x14ac:dyDescent="0.25">
      <c r="B3493" s="6"/>
      <c r="C3493" s="7"/>
      <c r="D3493" s="7"/>
      <c r="E3493" s="7"/>
      <c r="F3493" s="8"/>
      <c r="G3493" s="9"/>
      <c r="J3493" s="14"/>
      <c r="K3493" s="13"/>
    </row>
    <row r="3494" spans="2:11" x14ac:dyDescent="0.25">
      <c r="B3494" s="6"/>
      <c r="C3494" s="7"/>
      <c r="D3494" s="7"/>
      <c r="E3494" s="7"/>
      <c r="F3494" s="8"/>
      <c r="G3494" s="9"/>
      <c r="J3494" s="14"/>
      <c r="K3494" s="13"/>
    </row>
    <row r="3495" spans="2:11" x14ac:dyDescent="0.25">
      <c r="B3495" s="6"/>
      <c r="C3495" s="7"/>
      <c r="D3495" s="7"/>
      <c r="E3495" s="7"/>
      <c r="F3495" s="8"/>
      <c r="G3495" s="9"/>
      <c r="J3495" s="14"/>
      <c r="K3495" s="13"/>
    </row>
    <row r="3496" spans="2:11" x14ac:dyDescent="0.25">
      <c r="B3496" s="6"/>
      <c r="C3496" s="7"/>
      <c r="D3496" s="7"/>
      <c r="E3496" s="7"/>
      <c r="F3496" s="8"/>
      <c r="G3496" s="9"/>
      <c r="J3496" s="14"/>
      <c r="K3496" s="13"/>
    </row>
    <row r="3497" spans="2:11" x14ac:dyDescent="0.25">
      <c r="B3497" s="6"/>
      <c r="C3497" s="7"/>
      <c r="D3497" s="7"/>
      <c r="E3497" s="7"/>
      <c r="F3497" s="8"/>
      <c r="G3497" s="9"/>
      <c r="J3497" s="14"/>
      <c r="K3497" s="13"/>
    </row>
    <row r="3498" spans="2:11" x14ac:dyDescent="0.25">
      <c r="B3498" s="6"/>
      <c r="C3498" s="7"/>
      <c r="D3498" s="7"/>
      <c r="E3498" s="7"/>
      <c r="F3498" s="8"/>
      <c r="G3498" s="9"/>
      <c r="J3498" s="14"/>
      <c r="K3498" s="13"/>
    </row>
    <row r="3499" spans="2:11" x14ac:dyDescent="0.25">
      <c r="B3499" s="6"/>
      <c r="C3499" s="7"/>
      <c r="D3499" s="7"/>
      <c r="E3499" s="7"/>
      <c r="F3499" s="8"/>
      <c r="G3499" s="9"/>
      <c r="J3499" s="14"/>
      <c r="K3499" s="13"/>
    </row>
    <row r="3500" spans="2:11" x14ac:dyDescent="0.25">
      <c r="B3500" s="6"/>
      <c r="C3500" s="7"/>
      <c r="D3500" s="7"/>
      <c r="E3500" s="7"/>
      <c r="F3500" s="8"/>
      <c r="G3500" s="9"/>
      <c r="J3500" s="14"/>
      <c r="K3500" s="13"/>
    </row>
    <row r="3501" spans="2:11" x14ac:dyDescent="0.25">
      <c r="B3501" s="6"/>
      <c r="C3501" s="7"/>
      <c r="D3501" s="7"/>
      <c r="E3501" s="7"/>
      <c r="F3501" s="8"/>
      <c r="G3501" s="9"/>
      <c r="J3501" s="14"/>
      <c r="K3501" s="13"/>
    </row>
    <row r="3502" spans="2:11" x14ac:dyDescent="0.25">
      <c r="B3502" s="6"/>
      <c r="C3502" s="7"/>
      <c r="D3502" s="7"/>
      <c r="E3502" s="7"/>
      <c r="F3502" s="8"/>
      <c r="G3502" s="9"/>
      <c r="J3502" s="14"/>
      <c r="K3502" s="13"/>
    </row>
    <row r="3503" spans="2:11" x14ac:dyDescent="0.25">
      <c r="B3503" s="6"/>
      <c r="C3503" s="7"/>
      <c r="D3503" s="7"/>
      <c r="E3503" s="7"/>
      <c r="F3503" s="8"/>
      <c r="G3503" s="9"/>
      <c r="J3503" s="14"/>
      <c r="K3503" s="13"/>
    </row>
    <row r="3504" spans="2:11" x14ac:dyDescent="0.25">
      <c r="B3504" s="6"/>
      <c r="C3504" s="7"/>
      <c r="D3504" s="7"/>
      <c r="E3504" s="7"/>
      <c r="F3504" s="8"/>
      <c r="G3504" s="9"/>
      <c r="J3504" s="14"/>
      <c r="K3504" s="13"/>
    </row>
    <row r="3505" spans="2:11" x14ac:dyDescent="0.25">
      <c r="B3505" s="6"/>
      <c r="C3505" s="7"/>
      <c r="D3505" s="7"/>
      <c r="E3505" s="7"/>
      <c r="F3505" s="8"/>
      <c r="G3505" s="9"/>
      <c r="J3505" s="14"/>
      <c r="K3505" s="13"/>
    </row>
    <row r="3506" spans="2:11" x14ac:dyDescent="0.25">
      <c r="B3506" s="6"/>
      <c r="C3506" s="7"/>
      <c r="D3506" s="7"/>
      <c r="E3506" s="7"/>
      <c r="F3506" s="8"/>
      <c r="G3506" s="9"/>
      <c r="J3506" s="14"/>
      <c r="K3506" s="13"/>
    </row>
    <row r="3507" spans="2:11" x14ac:dyDescent="0.25">
      <c r="B3507" s="6"/>
      <c r="C3507" s="7"/>
      <c r="D3507" s="7"/>
      <c r="E3507" s="7"/>
      <c r="F3507" s="8"/>
      <c r="G3507" s="9"/>
      <c r="J3507" s="14"/>
      <c r="K3507" s="13"/>
    </row>
    <row r="3508" spans="2:11" x14ac:dyDescent="0.25">
      <c r="B3508" s="6"/>
      <c r="C3508" s="7"/>
      <c r="D3508" s="7"/>
      <c r="E3508" s="7"/>
      <c r="F3508" s="8"/>
      <c r="G3508" s="9"/>
      <c r="J3508" s="14"/>
      <c r="K3508" s="13"/>
    </row>
    <row r="3509" spans="2:11" x14ac:dyDescent="0.25">
      <c r="B3509" s="6"/>
      <c r="C3509" s="7"/>
      <c r="D3509" s="7"/>
      <c r="E3509" s="7"/>
      <c r="F3509" s="8"/>
      <c r="G3509" s="9"/>
      <c r="J3509" s="14"/>
      <c r="K3509" s="13"/>
    </row>
    <row r="3510" spans="2:11" x14ac:dyDescent="0.25">
      <c r="B3510" s="6"/>
      <c r="C3510" s="7"/>
      <c r="D3510" s="7"/>
      <c r="E3510" s="7"/>
      <c r="F3510" s="8"/>
      <c r="G3510" s="9"/>
      <c r="J3510" s="14"/>
      <c r="K3510" s="13"/>
    </row>
    <row r="3511" spans="2:11" x14ac:dyDescent="0.25">
      <c r="B3511" s="6"/>
      <c r="C3511" s="7"/>
      <c r="D3511" s="7"/>
      <c r="E3511" s="7"/>
      <c r="F3511" s="8"/>
      <c r="G3511" s="9"/>
      <c r="J3511" s="14"/>
      <c r="K3511" s="13"/>
    </row>
    <row r="3512" spans="2:11" x14ac:dyDescent="0.25">
      <c r="B3512" s="6"/>
      <c r="C3512" s="7"/>
      <c r="D3512" s="7"/>
      <c r="E3512" s="7"/>
      <c r="F3512" s="8"/>
      <c r="G3512" s="9"/>
      <c r="J3512" s="14"/>
      <c r="K3512" s="13"/>
    </row>
    <row r="3513" spans="2:11" x14ac:dyDescent="0.25">
      <c r="B3513" s="6"/>
      <c r="C3513" s="7"/>
      <c r="D3513" s="7"/>
      <c r="E3513" s="7"/>
      <c r="F3513" s="8"/>
      <c r="G3513" s="9"/>
      <c r="J3513" s="14"/>
      <c r="K3513" s="13"/>
    </row>
    <row r="3514" spans="2:11" x14ac:dyDescent="0.25">
      <c r="B3514" s="6"/>
      <c r="C3514" s="7"/>
      <c r="D3514" s="7"/>
      <c r="E3514" s="7"/>
      <c r="F3514" s="8"/>
      <c r="G3514" s="9"/>
      <c r="J3514" s="14"/>
      <c r="K3514" s="13"/>
    </row>
    <row r="3515" spans="2:11" x14ac:dyDescent="0.25">
      <c r="B3515" s="6"/>
      <c r="C3515" s="7"/>
      <c r="D3515" s="7"/>
      <c r="E3515" s="7"/>
      <c r="F3515" s="8"/>
      <c r="G3515" s="9"/>
      <c r="J3515" s="14"/>
      <c r="K3515" s="13"/>
    </row>
    <row r="3516" spans="2:11" x14ac:dyDescent="0.25">
      <c r="B3516" s="6"/>
      <c r="C3516" s="7"/>
      <c r="D3516" s="7"/>
      <c r="E3516" s="7"/>
      <c r="F3516" s="8"/>
      <c r="G3516" s="9"/>
      <c r="J3516" s="14"/>
      <c r="K3516" s="13"/>
    </row>
    <row r="3517" spans="2:11" x14ac:dyDescent="0.25">
      <c r="B3517" s="6"/>
      <c r="C3517" s="7"/>
      <c r="D3517" s="7"/>
      <c r="E3517" s="7"/>
      <c r="F3517" s="8"/>
      <c r="G3517" s="9"/>
      <c r="J3517" s="14"/>
      <c r="K3517" s="13"/>
    </row>
    <row r="3518" spans="2:11" x14ac:dyDescent="0.25">
      <c r="B3518" s="6"/>
      <c r="C3518" s="7"/>
      <c r="D3518" s="7"/>
      <c r="E3518" s="7"/>
      <c r="F3518" s="8"/>
      <c r="G3518" s="9"/>
      <c r="J3518" s="14"/>
      <c r="K3518" s="13"/>
    </row>
    <row r="3519" spans="2:11" x14ac:dyDescent="0.25">
      <c r="B3519" s="6"/>
      <c r="C3519" s="7"/>
      <c r="D3519" s="7"/>
      <c r="E3519" s="7"/>
      <c r="F3519" s="8"/>
      <c r="G3519" s="9"/>
      <c r="J3519" s="14"/>
      <c r="K3519" s="13"/>
    </row>
    <row r="3520" spans="2:11" x14ac:dyDescent="0.25">
      <c r="B3520" s="6"/>
      <c r="C3520" s="7"/>
      <c r="D3520" s="7"/>
      <c r="E3520" s="7"/>
      <c r="F3520" s="8"/>
      <c r="G3520" s="9"/>
      <c r="J3520" s="14"/>
      <c r="K3520" s="13"/>
    </row>
    <row r="3521" spans="2:11" x14ac:dyDescent="0.25">
      <c r="B3521" s="6"/>
      <c r="C3521" s="7"/>
      <c r="D3521" s="7"/>
      <c r="E3521" s="7"/>
      <c r="F3521" s="8"/>
      <c r="G3521" s="9"/>
      <c r="J3521" s="14"/>
      <c r="K3521" s="13"/>
    </row>
    <row r="3522" spans="2:11" x14ac:dyDescent="0.25">
      <c r="B3522" s="6"/>
      <c r="C3522" s="7"/>
      <c r="D3522" s="7"/>
      <c r="E3522" s="7"/>
      <c r="F3522" s="8"/>
      <c r="G3522" s="9"/>
      <c r="J3522" s="14"/>
      <c r="K3522" s="13"/>
    </row>
    <row r="3523" spans="2:11" x14ac:dyDescent="0.25">
      <c r="B3523" s="6"/>
      <c r="C3523" s="7"/>
      <c r="D3523" s="7"/>
      <c r="E3523" s="7"/>
      <c r="F3523" s="8"/>
      <c r="G3523" s="9"/>
      <c r="J3523" s="14"/>
      <c r="K3523" s="13"/>
    </row>
    <row r="3524" spans="2:11" x14ac:dyDescent="0.25">
      <c r="B3524" s="6"/>
      <c r="C3524" s="7"/>
      <c r="D3524" s="7"/>
      <c r="E3524" s="7"/>
      <c r="F3524" s="8"/>
      <c r="G3524" s="9"/>
      <c r="J3524" s="14"/>
      <c r="K3524" s="13"/>
    </row>
    <row r="3525" spans="2:11" x14ac:dyDescent="0.25">
      <c r="B3525" s="6"/>
      <c r="C3525" s="7"/>
      <c r="D3525" s="7"/>
      <c r="E3525" s="7"/>
      <c r="F3525" s="8"/>
      <c r="G3525" s="9"/>
      <c r="J3525" s="14"/>
      <c r="K3525" s="13"/>
    </row>
    <row r="3526" spans="2:11" x14ac:dyDescent="0.25">
      <c r="B3526" s="6"/>
      <c r="C3526" s="7"/>
      <c r="D3526" s="7"/>
      <c r="E3526" s="7"/>
      <c r="F3526" s="8"/>
      <c r="G3526" s="9"/>
      <c r="J3526" s="14"/>
      <c r="K3526" s="13"/>
    </row>
    <row r="3527" spans="2:11" x14ac:dyDescent="0.25">
      <c r="B3527" s="6"/>
      <c r="C3527" s="7"/>
      <c r="D3527" s="7"/>
      <c r="E3527" s="7"/>
      <c r="F3527" s="8"/>
      <c r="G3527" s="9"/>
      <c r="J3527" s="14"/>
      <c r="K3527" s="13"/>
    </row>
    <row r="3528" spans="2:11" x14ac:dyDescent="0.25">
      <c r="B3528" s="6"/>
      <c r="C3528" s="7"/>
      <c r="D3528" s="7"/>
      <c r="E3528" s="7"/>
      <c r="F3528" s="8"/>
      <c r="G3528" s="9"/>
      <c r="J3528" s="14"/>
      <c r="K3528" s="13"/>
    </row>
    <row r="3529" spans="2:11" x14ac:dyDescent="0.25">
      <c r="B3529" s="6"/>
      <c r="C3529" s="7"/>
      <c r="D3529" s="7"/>
      <c r="E3529" s="7"/>
      <c r="F3529" s="8"/>
      <c r="G3529" s="9"/>
      <c r="J3529" s="14"/>
      <c r="K3529" s="13"/>
    </row>
    <row r="3530" spans="2:11" x14ac:dyDescent="0.25">
      <c r="B3530" s="6"/>
      <c r="C3530" s="7"/>
      <c r="D3530" s="7"/>
      <c r="E3530" s="7"/>
      <c r="F3530" s="8"/>
      <c r="G3530" s="9"/>
      <c r="J3530" s="14"/>
      <c r="K3530" s="13"/>
    </row>
    <row r="3531" spans="2:11" x14ac:dyDescent="0.25">
      <c r="B3531" s="6"/>
      <c r="C3531" s="7"/>
      <c r="D3531" s="7"/>
      <c r="E3531" s="7"/>
      <c r="F3531" s="8"/>
      <c r="G3531" s="9"/>
      <c r="J3531" s="14"/>
      <c r="K3531" s="13"/>
    </row>
    <row r="3532" spans="2:11" x14ac:dyDescent="0.25">
      <c r="B3532" s="6"/>
      <c r="C3532" s="7"/>
      <c r="D3532" s="7"/>
      <c r="E3532" s="7"/>
      <c r="F3532" s="8"/>
      <c r="G3532" s="9"/>
      <c r="J3532" s="14"/>
      <c r="K3532" s="13"/>
    </row>
    <row r="3533" spans="2:11" x14ac:dyDescent="0.25">
      <c r="B3533" s="6"/>
      <c r="C3533" s="7"/>
      <c r="D3533" s="7"/>
      <c r="E3533" s="7"/>
      <c r="F3533" s="8"/>
      <c r="G3533" s="9"/>
      <c r="J3533" s="14"/>
      <c r="K3533" s="13"/>
    </row>
    <row r="3534" spans="2:11" x14ac:dyDescent="0.25">
      <c r="B3534" s="6"/>
      <c r="C3534" s="7"/>
      <c r="D3534" s="7"/>
      <c r="E3534" s="7"/>
      <c r="F3534" s="8"/>
      <c r="G3534" s="9"/>
      <c r="J3534" s="14"/>
      <c r="K3534" s="13"/>
    </row>
    <row r="3535" spans="2:11" x14ac:dyDescent="0.25">
      <c r="B3535" s="6"/>
      <c r="C3535" s="7"/>
      <c r="D3535" s="7"/>
      <c r="E3535" s="7"/>
      <c r="F3535" s="8"/>
      <c r="G3535" s="9"/>
      <c r="J3535" s="14"/>
      <c r="K3535" s="13"/>
    </row>
    <row r="3536" spans="2:11" x14ac:dyDescent="0.25">
      <c r="B3536" s="6"/>
      <c r="C3536" s="7"/>
      <c r="D3536" s="7"/>
      <c r="E3536" s="7"/>
      <c r="F3536" s="8"/>
      <c r="G3536" s="9"/>
      <c r="J3536" s="14"/>
      <c r="K3536" s="13"/>
    </row>
    <row r="3537" spans="2:11" x14ac:dyDescent="0.25">
      <c r="B3537" s="6"/>
      <c r="C3537" s="7"/>
      <c r="D3537" s="7"/>
      <c r="E3537" s="7"/>
      <c r="F3537" s="8"/>
      <c r="G3537" s="9"/>
      <c r="J3537" s="14"/>
      <c r="K3537" s="13"/>
    </row>
    <row r="3538" spans="2:11" x14ac:dyDescent="0.25">
      <c r="B3538" s="6"/>
      <c r="C3538" s="7"/>
      <c r="D3538" s="7"/>
      <c r="E3538" s="7"/>
      <c r="F3538" s="8"/>
      <c r="G3538" s="9"/>
      <c r="J3538" s="14"/>
      <c r="K3538" s="13"/>
    </row>
    <row r="3539" spans="2:11" x14ac:dyDescent="0.25">
      <c r="B3539" s="6"/>
      <c r="C3539" s="7"/>
      <c r="D3539" s="7"/>
      <c r="E3539" s="7"/>
      <c r="F3539" s="8"/>
      <c r="G3539" s="9"/>
      <c r="J3539" s="14"/>
      <c r="K3539" s="13"/>
    </row>
    <row r="3540" spans="2:11" x14ac:dyDescent="0.25">
      <c r="B3540" s="6"/>
      <c r="C3540" s="7"/>
      <c r="D3540" s="7"/>
      <c r="E3540" s="7"/>
      <c r="F3540" s="8"/>
      <c r="G3540" s="9"/>
      <c r="J3540" s="14"/>
      <c r="K3540" s="13"/>
    </row>
    <row r="3541" spans="2:11" x14ac:dyDescent="0.25">
      <c r="B3541" s="6"/>
      <c r="C3541" s="7"/>
      <c r="D3541" s="7"/>
      <c r="E3541" s="7"/>
      <c r="F3541" s="8"/>
      <c r="G3541" s="9"/>
      <c r="J3541" s="14"/>
      <c r="K3541" s="13"/>
    </row>
    <row r="3542" spans="2:11" x14ac:dyDescent="0.25">
      <c r="B3542" s="6"/>
      <c r="C3542" s="7"/>
      <c r="D3542" s="7"/>
      <c r="E3542" s="7"/>
      <c r="F3542" s="8"/>
      <c r="G3542" s="9"/>
      <c r="J3542" s="14"/>
      <c r="K3542" s="13"/>
    </row>
    <row r="3543" spans="2:11" x14ac:dyDescent="0.25">
      <c r="B3543" s="6"/>
      <c r="C3543" s="7"/>
      <c r="D3543" s="7"/>
      <c r="E3543" s="7"/>
      <c r="F3543" s="8"/>
      <c r="G3543" s="9"/>
      <c r="J3543" s="14"/>
      <c r="K3543" s="13"/>
    </row>
    <row r="3544" spans="2:11" x14ac:dyDescent="0.25">
      <c r="B3544" s="6"/>
      <c r="C3544" s="7"/>
      <c r="D3544" s="7"/>
      <c r="E3544" s="7"/>
      <c r="F3544" s="8"/>
      <c r="G3544" s="9"/>
      <c r="J3544" s="14"/>
      <c r="K3544" s="13"/>
    </row>
    <row r="3545" spans="2:11" x14ac:dyDescent="0.25">
      <c r="B3545" s="6"/>
      <c r="C3545" s="7"/>
      <c r="D3545" s="7"/>
      <c r="E3545" s="7"/>
      <c r="F3545" s="8"/>
      <c r="G3545" s="9"/>
      <c r="J3545" s="14"/>
      <c r="K3545" s="13"/>
    </row>
    <row r="3546" spans="2:11" x14ac:dyDescent="0.25">
      <c r="B3546" s="6"/>
      <c r="C3546" s="7"/>
      <c r="D3546" s="7"/>
      <c r="E3546" s="7"/>
      <c r="F3546" s="8"/>
      <c r="G3546" s="9"/>
      <c r="J3546" s="14"/>
      <c r="K3546" s="13"/>
    </row>
    <row r="3547" spans="2:11" x14ac:dyDescent="0.25">
      <c r="B3547" s="6"/>
      <c r="C3547" s="7"/>
      <c r="D3547" s="7"/>
      <c r="E3547" s="7"/>
      <c r="F3547" s="8"/>
      <c r="G3547" s="9"/>
      <c r="J3547" s="14"/>
      <c r="K3547" s="13"/>
    </row>
    <row r="3548" spans="2:11" x14ac:dyDescent="0.25">
      <c r="B3548" s="6"/>
      <c r="C3548" s="7"/>
      <c r="D3548" s="7"/>
      <c r="E3548" s="7"/>
      <c r="F3548" s="8"/>
      <c r="G3548" s="9"/>
      <c r="J3548" s="14"/>
      <c r="K3548" s="13"/>
    </row>
    <row r="3549" spans="2:11" x14ac:dyDescent="0.25">
      <c r="B3549" s="6"/>
      <c r="C3549" s="7"/>
      <c r="D3549" s="7"/>
      <c r="E3549" s="7"/>
      <c r="F3549" s="8"/>
      <c r="G3549" s="9"/>
      <c r="J3549" s="14"/>
      <c r="K3549" s="13"/>
    </row>
    <row r="3550" spans="2:11" x14ac:dyDescent="0.25">
      <c r="B3550" s="6"/>
      <c r="C3550" s="7"/>
      <c r="D3550" s="7"/>
      <c r="E3550" s="7"/>
      <c r="F3550" s="8"/>
      <c r="G3550" s="9"/>
      <c r="J3550" s="14"/>
      <c r="K3550" s="13"/>
    </row>
    <row r="3551" spans="2:11" x14ac:dyDescent="0.25">
      <c r="B3551" s="6"/>
      <c r="C3551" s="7"/>
      <c r="D3551" s="7"/>
      <c r="E3551" s="7"/>
      <c r="F3551" s="8"/>
      <c r="G3551" s="9"/>
      <c r="J3551" s="14"/>
      <c r="K3551" s="13"/>
    </row>
    <row r="3552" spans="2:11" x14ac:dyDescent="0.25">
      <c r="B3552" s="6"/>
      <c r="C3552" s="7"/>
      <c r="D3552" s="7"/>
      <c r="E3552" s="7"/>
      <c r="F3552" s="8"/>
      <c r="G3552" s="9"/>
      <c r="J3552" s="14"/>
      <c r="K3552" s="13"/>
    </row>
    <row r="3553" spans="2:11" x14ac:dyDescent="0.25">
      <c r="B3553" s="6"/>
      <c r="C3553" s="7"/>
      <c r="D3553" s="7"/>
      <c r="E3553" s="7"/>
      <c r="F3553" s="8"/>
      <c r="G3553" s="9"/>
      <c r="J3553" s="14"/>
      <c r="K3553" s="13"/>
    </row>
    <row r="3554" spans="2:11" x14ac:dyDescent="0.25">
      <c r="B3554" s="6"/>
      <c r="C3554" s="7"/>
      <c r="D3554" s="7"/>
      <c r="E3554" s="7"/>
      <c r="F3554" s="8"/>
      <c r="G3554" s="9"/>
      <c r="J3554" s="14"/>
      <c r="K3554" s="13"/>
    </row>
    <row r="3555" spans="2:11" x14ac:dyDescent="0.25">
      <c r="B3555" s="6"/>
      <c r="C3555" s="7"/>
      <c r="D3555" s="7"/>
      <c r="E3555" s="7"/>
      <c r="F3555" s="8"/>
      <c r="G3555" s="9"/>
      <c r="J3555" s="14"/>
      <c r="K3555" s="13"/>
    </row>
    <row r="3556" spans="2:11" x14ac:dyDescent="0.25">
      <c r="B3556" s="6"/>
      <c r="C3556" s="7"/>
      <c r="D3556" s="7"/>
      <c r="E3556" s="7"/>
      <c r="F3556" s="8"/>
      <c r="G3556" s="9"/>
      <c r="J3556" s="14"/>
      <c r="K3556" s="13"/>
    </row>
    <row r="3557" spans="2:11" x14ac:dyDescent="0.25">
      <c r="B3557" s="6"/>
      <c r="C3557" s="7"/>
      <c r="D3557" s="7"/>
      <c r="E3557" s="7"/>
      <c r="F3557" s="8"/>
      <c r="G3557" s="9"/>
      <c r="J3557" s="14"/>
      <c r="K3557" s="13"/>
    </row>
    <row r="3558" spans="2:11" x14ac:dyDescent="0.25">
      <c r="B3558" s="6"/>
      <c r="C3558" s="7"/>
      <c r="D3558" s="7"/>
      <c r="E3558" s="7"/>
      <c r="F3558" s="8"/>
      <c r="G3558" s="9"/>
      <c r="J3558" s="14"/>
      <c r="K3558" s="13"/>
    </row>
    <row r="3559" spans="2:11" x14ac:dyDescent="0.25">
      <c r="B3559" s="6"/>
      <c r="C3559" s="7"/>
      <c r="D3559" s="7"/>
      <c r="E3559" s="7"/>
      <c r="F3559" s="8"/>
      <c r="G3559" s="9"/>
      <c r="J3559" s="14"/>
      <c r="K3559" s="13"/>
    </row>
    <row r="3560" spans="2:11" x14ac:dyDescent="0.25">
      <c r="B3560" s="6"/>
      <c r="C3560" s="7"/>
      <c r="D3560" s="7"/>
      <c r="E3560" s="7"/>
      <c r="F3560" s="8"/>
      <c r="G3560" s="9"/>
      <c r="J3560" s="14"/>
      <c r="K3560" s="13"/>
    </row>
    <row r="3561" spans="2:11" x14ac:dyDescent="0.25">
      <c r="B3561" s="6"/>
      <c r="C3561" s="7"/>
      <c r="D3561" s="7"/>
      <c r="E3561" s="7"/>
      <c r="F3561" s="8"/>
      <c r="G3561" s="9"/>
      <c r="J3561" s="14"/>
      <c r="K3561" s="13"/>
    </row>
    <row r="3562" spans="2:11" x14ac:dyDescent="0.25">
      <c r="B3562" s="6"/>
      <c r="C3562" s="7"/>
      <c r="D3562" s="7"/>
      <c r="E3562" s="7"/>
      <c r="F3562" s="8"/>
      <c r="G3562" s="9"/>
      <c r="J3562" s="14"/>
      <c r="K3562" s="13"/>
    </row>
    <row r="3563" spans="2:11" x14ac:dyDescent="0.25">
      <c r="B3563" s="6"/>
      <c r="C3563" s="7"/>
      <c r="D3563" s="7"/>
      <c r="E3563" s="7"/>
      <c r="F3563" s="8"/>
      <c r="G3563" s="9"/>
      <c r="J3563" s="14"/>
      <c r="K3563" s="13"/>
    </row>
    <row r="3564" spans="2:11" x14ac:dyDescent="0.25">
      <c r="B3564" s="6"/>
      <c r="C3564" s="7"/>
      <c r="D3564" s="7"/>
      <c r="E3564" s="7"/>
      <c r="F3564" s="8"/>
      <c r="G3564" s="9"/>
      <c r="J3564" s="14"/>
      <c r="K3564" s="13"/>
    </row>
    <row r="3565" spans="2:11" x14ac:dyDescent="0.25">
      <c r="B3565" s="6"/>
      <c r="C3565" s="7"/>
      <c r="D3565" s="7"/>
      <c r="E3565" s="7"/>
      <c r="F3565" s="8"/>
      <c r="G3565" s="9"/>
      <c r="J3565" s="14"/>
      <c r="K3565" s="13"/>
    </row>
    <row r="3566" spans="2:11" x14ac:dyDescent="0.25">
      <c r="B3566" s="6"/>
      <c r="C3566" s="7"/>
      <c r="D3566" s="7"/>
      <c r="E3566" s="7"/>
      <c r="F3566" s="8"/>
      <c r="G3566" s="9"/>
      <c r="J3566" s="14"/>
      <c r="K3566" s="13"/>
    </row>
    <row r="3567" spans="2:11" x14ac:dyDescent="0.25">
      <c r="B3567" s="6"/>
      <c r="C3567" s="7"/>
      <c r="D3567" s="7"/>
      <c r="E3567" s="7"/>
      <c r="F3567" s="8"/>
      <c r="G3567" s="9"/>
      <c r="J3567" s="14"/>
      <c r="K3567" s="13"/>
    </row>
    <row r="3568" spans="2:11" x14ac:dyDescent="0.25">
      <c r="B3568" s="6"/>
      <c r="C3568" s="7"/>
      <c r="D3568" s="7"/>
      <c r="E3568" s="7"/>
      <c r="F3568" s="8"/>
      <c r="G3568" s="9"/>
      <c r="J3568" s="14"/>
      <c r="K3568" s="13"/>
    </row>
    <row r="3569" spans="2:11" x14ac:dyDescent="0.25">
      <c r="B3569" s="6"/>
      <c r="C3569" s="7"/>
      <c r="D3569" s="7"/>
      <c r="E3569" s="7"/>
      <c r="F3569" s="8"/>
      <c r="G3569" s="9"/>
      <c r="J3569" s="14"/>
      <c r="K3569" s="13"/>
    </row>
    <row r="3570" spans="2:11" x14ac:dyDescent="0.25">
      <c r="B3570" s="6"/>
      <c r="C3570" s="7"/>
      <c r="D3570" s="7"/>
      <c r="E3570" s="7"/>
      <c r="F3570" s="8"/>
      <c r="G3570" s="9"/>
      <c r="J3570" s="14"/>
      <c r="K3570" s="13"/>
    </row>
    <row r="3571" spans="2:11" x14ac:dyDescent="0.25">
      <c r="B3571" s="6"/>
      <c r="C3571" s="7"/>
      <c r="D3571" s="7"/>
      <c r="E3571" s="7"/>
      <c r="F3571" s="8"/>
      <c r="G3571" s="9"/>
      <c r="J3571" s="14"/>
      <c r="K3571" s="13"/>
    </row>
    <row r="3572" spans="2:11" x14ac:dyDescent="0.25">
      <c r="B3572" s="6"/>
      <c r="C3572" s="7"/>
      <c r="D3572" s="7"/>
      <c r="E3572" s="7"/>
      <c r="F3572" s="8"/>
      <c r="G3572" s="9"/>
      <c r="J3572" s="14"/>
      <c r="K3572" s="13"/>
    </row>
    <row r="3573" spans="2:11" x14ac:dyDescent="0.25">
      <c r="B3573" s="6"/>
      <c r="C3573" s="7"/>
      <c r="D3573" s="7"/>
      <c r="E3573" s="7"/>
      <c r="F3573" s="8"/>
      <c r="G3573" s="9"/>
      <c r="J3573" s="14"/>
      <c r="K3573" s="13"/>
    </row>
    <row r="3574" spans="2:11" x14ac:dyDescent="0.25">
      <c r="B3574" s="6"/>
      <c r="C3574" s="7"/>
      <c r="D3574" s="7"/>
      <c r="E3574" s="7"/>
      <c r="F3574" s="8"/>
      <c r="G3574" s="9"/>
      <c r="J3574" s="14"/>
      <c r="K3574" s="13"/>
    </row>
    <row r="3575" spans="2:11" x14ac:dyDescent="0.25">
      <c r="B3575" s="6"/>
      <c r="C3575" s="7"/>
      <c r="D3575" s="7"/>
      <c r="E3575" s="7"/>
      <c r="F3575" s="8"/>
      <c r="G3575" s="9"/>
      <c r="J3575" s="14"/>
      <c r="K3575" s="13"/>
    </row>
    <row r="3576" spans="2:11" x14ac:dyDescent="0.25">
      <c r="B3576" s="6"/>
      <c r="C3576" s="7"/>
      <c r="D3576" s="7"/>
      <c r="E3576" s="7"/>
      <c r="F3576" s="8"/>
      <c r="G3576" s="9"/>
      <c r="J3576" s="14"/>
      <c r="K3576" s="13"/>
    </row>
    <row r="3577" spans="2:11" x14ac:dyDescent="0.25">
      <c r="B3577" s="6"/>
      <c r="C3577" s="7"/>
      <c r="D3577" s="7"/>
      <c r="E3577" s="7"/>
      <c r="F3577" s="8"/>
      <c r="G3577" s="9"/>
      <c r="J3577" s="14"/>
      <c r="K3577" s="13"/>
    </row>
    <row r="3578" spans="2:11" x14ac:dyDescent="0.25">
      <c r="B3578" s="6"/>
      <c r="C3578" s="7"/>
      <c r="D3578" s="7"/>
      <c r="E3578" s="7"/>
      <c r="F3578" s="8"/>
      <c r="G3578" s="9"/>
      <c r="J3578" s="14"/>
      <c r="K3578" s="13"/>
    </row>
    <row r="3579" spans="2:11" x14ac:dyDescent="0.25">
      <c r="B3579" s="6"/>
      <c r="C3579" s="7"/>
      <c r="D3579" s="7"/>
      <c r="E3579" s="7"/>
      <c r="F3579" s="8"/>
      <c r="G3579" s="9"/>
      <c r="J3579" s="14"/>
      <c r="K3579" s="13"/>
    </row>
    <row r="3580" spans="2:11" x14ac:dyDescent="0.25">
      <c r="B3580" s="6"/>
      <c r="C3580" s="7"/>
      <c r="D3580" s="7"/>
      <c r="E3580" s="7"/>
      <c r="F3580" s="8"/>
      <c r="G3580" s="9"/>
      <c r="J3580" s="14"/>
      <c r="K3580" s="13"/>
    </row>
    <row r="3581" spans="2:11" x14ac:dyDescent="0.25">
      <c r="B3581" s="6"/>
      <c r="C3581" s="7"/>
      <c r="D3581" s="7"/>
      <c r="E3581" s="7"/>
      <c r="F3581" s="8"/>
      <c r="G3581" s="9"/>
      <c r="J3581" s="14"/>
      <c r="K3581" s="13"/>
    </row>
    <row r="3582" spans="2:11" x14ac:dyDescent="0.25">
      <c r="B3582" s="6"/>
      <c r="C3582" s="7"/>
      <c r="D3582" s="7"/>
      <c r="E3582" s="7"/>
      <c r="F3582" s="8"/>
      <c r="G3582" s="9"/>
      <c r="J3582" s="14"/>
      <c r="K3582" s="13"/>
    </row>
    <row r="3583" spans="2:11" x14ac:dyDescent="0.25">
      <c r="B3583" s="6"/>
      <c r="C3583" s="7"/>
      <c r="D3583" s="7"/>
      <c r="E3583" s="7"/>
      <c r="F3583" s="8"/>
      <c r="G3583" s="9"/>
      <c r="J3583" s="14"/>
      <c r="K3583" s="13"/>
    </row>
    <row r="3584" spans="2:11" x14ac:dyDescent="0.25">
      <c r="B3584" s="6"/>
      <c r="C3584" s="7"/>
      <c r="D3584" s="7"/>
      <c r="E3584" s="7"/>
      <c r="F3584" s="8"/>
      <c r="G3584" s="9"/>
      <c r="J3584" s="14"/>
      <c r="K3584" s="13"/>
    </row>
    <row r="3585" spans="2:11" x14ac:dyDescent="0.25">
      <c r="B3585" s="6"/>
      <c r="C3585" s="7"/>
      <c r="D3585" s="7"/>
      <c r="E3585" s="7"/>
      <c r="F3585" s="8"/>
      <c r="G3585" s="9"/>
      <c r="J3585" s="14"/>
      <c r="K3585" s="13"/>
    </row>
    <row r="3586" spans="2:11" x14ac:dyDescent="0.25">
      <c r="B3586" s="6"/>
      <c r="C3586" s="7"/>
      <c r="D3586" s="7"/>
      <c r="E3586" s="7"/>
      <c r="F3586" s="8"/>
      <c r="G3586" s="9"/>
      <c r="J3586" s="14"/>
      <c r="K3586" s="13"/>
    </row>
    <row r="3587" spans="2:11" x14ac:dyDescent="0.25">
      <c r="B3587" s="6"/>
      <c r="C3587" s="7"/>
      <c r="D3587" s="7"/>
      <c r="E3587" s="7"/>
      <c r="F3587" s="8"/>
      <c r="G3587" s="9"/>
      <c r="J3587" s="14"/>
      <c r="K3587" s="13"/>
    </row>
    <row r="3588" spans="2:11" x14ac:dyDescent="0.25">
      <c r="B3588" s="6"/>
      <c r="C3588" s="7"/>
      <c r="D3588" s="7"/>
      <c r="E3588" s="7"/>
      <c r="F3588" s="8"/>
      <c r="G3588" s="9"/>
      <c r="J3588" s="14"/>
      <c r="K3588" s="13"/>
    </row>
    <row r="3589" spans="2:11" x14ac:dyDescent="0.25">
      <c r="B3589" s="6"/>
      <c r="C3589" s="7"/>
      <c r="D3589" s="7"/>
      <c r="E3589" s="7"/>
      <c r="F3589" s="8"/>
      <c r="G3589" s="9"/>
      <c r="J3589" s="14"/>
      <c r="K3589" s="13"/>
    </row>
    <row r="3590" spans="2:11" x14ac:dyDescent="0.25">
      <c r="B3590" s="6"/>
      <c r="C3590" s="7"/>
      <c r="D3590" s="7"/>
      <c r="E3590" s="7"/>
      <c r="F3590" s="8"/>
      <c r="G3590" s="9"/>
      <c r="J3590" s="14"/>
      <c r="K3590" s="13"/>
    </row>
    <row r="3591" spans="2:11" x14ac:dyDescent="0.25">
      <c r="B3591" s="6"/>
      <c r="C3591" s="7"/>
      <c r="D3591" s="7"/>
      <c r="E3591" s="7"/>
      <c r="F3591" s="8"/>
      <c r="G3591" s="9"/>
      <c r="J3591" s="14"/>
      <c r="K3591" s="13"/>
    </row>
    <row r="3592" spans="2:11" x14ac:dyDescent="0.25">
      <c r="B3592" s="6"/>
      <c r="C3592" s="7"/>
      <c r="D3592" s="7"/>
      <c r="E3592" s="7"/>
      <c r="F3592" s="8"/>
      <c r="G3592" s="9"/>
      <c r="J3592" s="14"/>
      <c r="K3592" s="13"/>
    </row>
    <row r="3593" spans="2:11" x14ac:dyDescent="0.25">
      <c r="B3593" s="6"/>
      <c r="C3593" s="7"/>
      <c r="D3593" s="7"/>
      <c r="E3593" s="7"/>
      <c r="F3593" s="8"/>
      <c r="G3593" s="9"/>
      <c r="J3593" s="14"/>
      <c r="K3593" s="13"/>
    </row>
    <row r="3594" spans="2:11" x14ac:dyDescent="0.25">
      <c r="B3594" s="6"/>
      <c r="C3594" s="7"/>
      <c r="D3594" s="7"/>
      <c r="E3594" s="7"/>
      <c r="F3594" s="8"/>
      <c r="G3594" s="9"/>
      <c r="J3594" s="14"/>
      <c r="K3594" s="13"/>
    </row>
    <row r="3595" spans="2:11" x14ac:dyDescent="0.25">
      <c r="B3595" s="6"/>
      <c r="C3595" s="7"/>
      <c r="D3595" s="7"/>
      <c r="E3595" s="7"/>
      <c r="F3595" s="8"/>
      <c r="G3595" s="9"/>
      <c r="J3595" s="14"/>
      <c r="K3595" s="13"/>
    </row>
    <row r="3596" spans="2:11" x14ac:dyDescent="0.25">
      <c r="B3596" s="6"/>
      <c r="C3596" s="7"/>
      <c r="D3596" s="7"/>
      <c r="E3596" s="7"/>
      <c r="F3596" s="8"/>
      <c r="G3596" s="9"/>
      <c r="J3596" s="14"/>
      <c r="K3596" s="13"/>
    </row>
    <row r="3597" spans="2:11" x14ac:dyDescent="0.25">
      <c r="B3597" s="6"/>
      <c r="C3597" s="7"/>
      <c r="D3597" s="7"/>
      <c r="E3597" s="7"/>
      <c r="F3597" s="8"/>
      <c r="G3597" s="9"/>
      <c r="J3597" s="14"/>
      <c r="K3597" s="13"/>
    </row>
    <row r="3598" spans="2:11" x14ac:dyDescent="0.25">
      <c r="B3598" s="6"/>
      <c r="C3598" s="7"/>
      <c r="D3598" s="7"/>
      <c r="E3598" s="7"/>
      <c r="F3598" s="8"/>
      <c r="G3598" s="9"/>
      <c r="J3598" s="14"/>
      <c r="K3598" s="13"/>
    </row>
    <row r="3599" spans="2:11" x14ac:dyDescent="0.25">
      <c r="B3599" s="6"/>
      <c r="C3599" s="7"/>
      <c r="D3599" s="7"/>
      <c r="E3599" s="7"/>
      <c r="F3599" s="8"/>
      <c r="G3599" s="9"/>
      <c r="J3599" s="14"/>
      <c r="K3599" s="13"/>
    </row>
    <row r="3600" spans="2:11" x14ac:dyDescent="0.25">
      <c r="B3600" s="6"/>
      <c r="C3600" s="7"/>
      <c r="D3600" s="7"/>
      <c r="E3600" s="7"/>
      <c r="F3600" s="8"/>
      <c r="G3600" s="9"/>
      <c r="J3600" s="14"/>
      <c r="K3600" s="13"/>
    </row>
    <row r="3601" spans="2:11" x14ac:dyDescent="0.25">
      <c r="B3601" s="6"/>
      <c r="C3601" s="7"/>
      <c r="D3601" s="7"/>
      <c r="E3601" s="7"/>
      <c r="F3601" s="8"/>
      <c r="G3601" s="9"/>
      <c r="J3601" s="14"/>
      <c r="K3601" s="13"/>
    </row>
    <row r="3602" spans="2:11" x14ac:dyDescent="0.25">
      <c r="B3602" s="6"/>
      <c r="C3602" s="7"/>
      <c r="D3602" s="7"/>
      <c r="E3602" s="7"/>
      <c r="F3602" s="8"/>
      <c r="G3602" s="9"/>
      <c r="J3602" s="14"/>
      <c r="K3602" s="13"/>
    </row>
    <row r="3603" spans="2:11" x14ac:dyDescent="0.25">
      <c r="B3603" s="6"/>
      <c r="C3603" s="7"/>
      <c r="D3603" s="7"/>
      <c r="E3603" s="7"/>
      <c r="F3603" s="8"/>
      <c r="G3603" s="9"/>
      <c r="J3603" s="14"/>
      <c r="K3603" s="13"/>
    </row>
    <row r="3604" spans="2:11" x14ac:dyDescent="0.25">
      <c r="B3604" s="6"/>
      <c r="C3604" s="7"/>
      <c r="D3604" s="7"/>
      <c r="E3604" s="7"/>
      <c r="F3604" s="8"/>
      <c r="G3604" s="9"/>
      <c r="J3604" s="14"/>
      <c r="K3604" s="13"/>
    </row>
    <row r="3605" spans="2:11" x14ac:dyDescent="0.25">
      <c r="B3605" s="6"/>
      <c r="C3605" s="7"/>
      <c r="D3605" s="7"/>
      <c r="E3605" s="7"/>
      <c r="F3605" s="8"/>
      <c r="G3605" s="9"/>
    </row>
    <row r="3606" spans="2:11" x14ac:dyDescent="0.25">
      <c r="B3606" s="6"/>
      <c r="C3606" s="7"/>
      <c r="D3606" s="7"/>
      <c r="E3606" s="7"/>
      <c r="F3606" s="8"/>
      <c r="G3606" s="9"/>
    </row>
    <row r="3607" spans="2:11" x14ac:dyDescent="0.25">
      <c r="B3607" s="6"/>
      <c r="C3607" s="7"/>
      <c r="D3607" s="7"/>
      <c r="E3607" s="7"/>
      <c r="F3607" s="8"/>
      <c r="G3607" s="9"/>
    </row>
    <row r="3608" spans="2:11" x14ac:dyDescent="0.25">
      <c r="B3608" s="6"/>
      <c r="C3608" s="7"/>
      <c r="D3608" s="7"/>
      <c r="E3608" s="7"/>
      <c r="F3608" s="8"/>
      <c r="G3608" s="9"/>
    </row>
    <row r="3609" spans="2:11" x14ac:dyDescent="0.25">
      <c r="B3609" s="6"/>
      <c r="C3609" s="7"/>
      <c r="D3609" s="7"/>
      <c r="E3609" s="7"/>
      <c r="F3609" s="8"/>
      <c r="G3609" s="9"/>
    </row>
    <row r="3610" spans="2:11" x14ac:dyDescent="0.25">
      <c r="B3610" s="6"/>
      <c r="C3610" s="7"/>
      <c r="D3610" s="7"/>
      <c r="E3610" s="7"/>
      <c r="F3610" s="8"/>
      <c r="G3610" s="9"/>
    </row>
    <row r="3611" spans="2:11" x14ac:dyDescent="0.25">
      <c r="B3611" s="6"/>
      <c r="C3611" s="7"/>
      <c r="D3611" s="7"/>
      <c r="E3611" s="7"/>
      <c r="F3611" s="8"/>
      <c r="G3611" s="9"/>
    </row>
    <row r="3612" spans="2:11" x14ac:dyDescent="0.25">
      <c r="B3612" s="6"/>
      <c r="C3612" s="7"/>
      <c r="D3612" s="7"/>
      <c r="E3612" s="7"/>
      <c r="F3612" s="8"/>
      <c r="G3612" s="9"/>
    </row>
    <row r="3613" spans="2:11" x14ac:dyDescent="0.25">
      <c r="B3613" s="6"/>
      <c r="C3613" s="7"/>
      <c r="D3613" s="7"/>
      <c r="E3613" s="7"/>
      <c r="F3613" s="8"/>
      <c r="G3613" s="9"/>
    </row>
    <row r="3614" spans="2:11" x14ac:dyDescent="0.25">
      <c r="B3614" s="6"/>
      <c r="C3614" s="7"/>
      <c r="D3614" s="7"/>
      <c r="E3614" s="7"/>
      <c r="F3614" s="8"/>
      <c r="G3614" s="9"/>
    </row>
    <row r="3615" spans="2:11" x14ac:dyDescent="0.25">
      <c r="B3615" s="6"/>
      <c r="C3615" s="7"/>
      <c r="D3615" s="7"/>
      <c r="E3615" s="7"/>
      <c r="F3615" s="8"/>
      <c r="G3615" s="9"/>
    </row>
    <row r="3616" spans="2:11" x14ac:dyDescent="0.25">
      <c r="B3616" s="6"/>
      <c r="C3616" s="7"/>
      <c r="D3616" s="7"/>
      <c r="E3616" s="7"/>
      <c r="F3616" s="8"/>
      <c r="G3616" s="9"/>
    </row>
    <row r="3617" spans="2:7" x14ac:dyDescent="0.25">
      <c r="B3617" s="6"/>
      <c r="C3617" s="7"/>
      <c r="D3617" s="7"/>
      <c r="E3617" s="7"/>
      <c r="F3617" s="8"/>
      <c r="G3617" s="9"/>
    </row>
    <row r="3618" spans="2:7" x14ac:dyDescent="0.25">
      <c r="B3618" s="6"/>
      <c r="C3618" s="7"/>
      <c r="D3618" s="7"/>
      <c r="E3618" s="7"/>
      <c r="F3618" s="8"/>
      <c r="G3618" s="9"/>
    </row>
    <row r="3619" spans="2:7" x14ac:dyDescent="0.25">
      <c r="B3619" s="6"/>
      <c r="C3619" s="7"/>
      <c r="D3619" s="7"/>
      <c r="E3619" s="7"/>
      <c r="F3619" s="8"/>
      <c r="G3619" s="9"/>
    </row>
    <row r="3620" spans="2:7" x14ac:dyDescent="0.25">
      <c r="B3620" s="6"/>
      <c r="C3620" s="7"/>
      <c r="D3620" s="7"/>
      <c r="E3620" s="7"/>
      <c r="F3620" s="8"/>
      <c r="G3620" s="9"/>
    </row>
    <row r="3621" spans="2:7" x14ac:dyDescent="0.25">
      <c r="B3621" s="6"/>
      <c r="C3621" s="7"/>
      <c r="D3621" s="7"/>
      <c r="E3621" s="7"/>
      <c r="F3621" s="8"/>
      <c r="G3621" s="9"/>
    </row>
    <row r="3622" spans="2:7" x14ac:dyDescent="0.25">
      <c r="B3622" s="6"/>
      <c r="C3622" s="7"/>
      <c r="D3622" s="7"/>
      <c r="E3622" s="7"/>
      <c r="F3622" s="8"/>
      <c r="G3622" s="9"/>
    </row>
    <row r="3623" spans="2:7" x14ac:dyDescent="0.25">
      <c r="B3623" s="6"/>
      <c r="C3623" s="7"/>
      <c r="D3623" s="7"/>
      <c r="E3623" s="7"/>
      <c r="F3623" s="8"/>
      <c r="G3623" s="9"/>
    </row>
    <row r="3624" spans="2:7" x14ac:dyDescent="0.25">
      <c r="B3624" s="6"/>
      <c r="C3624" s="7"/>
      <c r="D3624" s="7"/>
      <c r="E3624" s="7"/>
      <c r="F3624" s="8"/>
      <c r="G3624" s="9"/>
    </row>
    <row r="3625" spans="2:7" x14ac:dyDescent="0.25">
      <c r="B3625" s="6"/>
      <c r="C3625" s="7"/>
      <c r="D3625" s="7"/>
      <c r="E3625" s="7"/>
      <c r="F3625" s="8"/>
      <c r="G3625" s="9"/>
    </row>
    <row r="3626" spans="2:7" x14ac:dyDescent="0.25">
      <c r="B3626" s="6"/>
      <c r="C3626" s="7"/>
      <c r="D3626" s="7"/>
      <c r="E3626" s="7"/>
      <c r="F3626" s="8"/>
      <c r="G3626" s="9"/>
    </row>
    <row r="3627" spans="2:7" x14ac:dyDescent="0.25">
      <c r="B3627" s="6"/>
      <c r="C3627" s="7"/>
      <c r="D3627" s="7"/>
      <c r="E3627" s="7"/>
      <c r="F3627" s="8"/>
      <c r="G3627" s="9"/>
    </row>
    <row r="3628" spans="2:7" x14ac:dyDescent="0.25">
      <c r="B3628" s="6"/>
      <c r="C3628" s="7"/>
      <c r="D3628" s="7"/>
      <c r="E3628" s="7"/>
      <c r="F3628" s="8"/>
      <c r="G3628" s="9"/>
    </row>
    <row r="3629" spans="2:7" x14ac:dyDescent="0.25">
      <c r="B3629" s="6"/>
      <c r="C3629" s="7"/>
      <c r="D3629" s="7"/>
      <c r="E3629" s="7"/>
      <c r="F3629" s="8"/>
      <c r="G3629" s="9"/>
    </row>
    <row r="3630" spans="2:7" x14ac:dyDescent="0.25">
      <c r="B3630" s="6"/>
      <c r="C3630" s="7"/>
      <c r="D3630" s="7"/>
      <c r="E3630" s="7"/>
      <c r="F3630" s="8"/>
      <c r="G3630" s="9"/>
    </row>
    <row r="3631" spans="2:7" x14ac:dyDescent="0.25">
      <c r="B3631" s="6"/>
      <c r="C3631" s="7"/>
      <c r="D3631" s="7"/>
      <c r="E3631" s="7"/>
      <c r="F3631" s="8"/>
      <c r="G3631" s="9"/>
    </row>
    <row r="3632" spans="2:7" x14ac:dyDescent="0.25">
      <c r="B3632" s="6"/>
      <c r="C3632" s="7"/>
      <c r="D3632" s="7"/>
      <c r="E3632" s="7"/>
      <c r="F3632" s="8"/>
      <c r="G3632" s="9"/>
    </row>
    <row r="3633" spans="2:7" x14ac:dyDescent="0.25">
      <c r="B3633" s="6"/>
      <c r="C3633" s="7"/>
      <c r="D3633" s="7"/>
      <c r="E3633" s="7"/>
      <c r="F3633" s="8"/>
      <c r="G3633" s="9"/>
    </row>
    <row r="3634" spans="2:7" x14ac:dyDescent="0.25">
      <c r="B3634" s="6"/>
      <c r="C3634" s="7"/>
      <c r="D3634" s="7"/>
      <c r="E3634" s="7"/>
      <c r="F3634" s="8"/>
      <c r="G3634" s="9"/>
    </row>
    <row r="3635" spans="2:7" x14ac:dyDescent="0.25">
      <c r="B3635" s="6"/>
      <c r="C3635" s="7"/>
      <c r="D3635" s="7"/>
      <c r="E3635" s="7"/>
      <c r="F3635" s="8"/>
      <c r="G3635" s="9"/>
    </row>
    <row r="3636" spans="2:7" x14ac:dyDescent="0.25">
      <c r="B3636" s="6"/>
      <c r="C3636" s="7"/>
      <c r="D3636" s="7"/>
      <c r="E3636" s="7"/>
      <c r="F3636" s="8"/>
      <c r="G3636" s="9"/>
    </row>
    <row r="3637" spans="2:7" x14ac:dyDescent="0.25">
      <c r="B3637" s="6"/>
      <c r="C3637" s="7"/>
      <c r="D3637" s="7"/>
      <c r="E3637" s="7"/>
      <c r="F3637" s="8"/>
      <c r="G3637" s="9"/>
    </row>
    <row r="3638" spans="2:7" x14ac:dyDescent="0.25">
      <c r="B3638" s="6"/>
      <c r="C3638" s="7"/>
      <c r="D3638" s="7"/>
      <c r="E3638" s="7"/>
      <c r="F3638" s="8"/>
      <c r="G3638" s="9"/>
    </row>
    <row r="3639" spans="2:7" x14ac:dyDescent="0.25">
      <c r="B3639" s="6"/>
      <c r="C3639" s="7"/>
      <c r="D3639" s="7"/>
      <c r="E3639" s="7"/>
      <c r="F3639" s="8"/>
      <c r="G3639" s="9"/>
    </row>
    <row r="3640" spans="2:7" x14ac:dyDescent="0.25">
      <c r="B3640" s="6"/>
      <c r="C3640" s="7"/>
      <c r="D3640" s="7"/>
      <c r="E3640" s="7"/>
      <c r="F3640" s="8"/>
      <c r="G3640" s="9"/>
    </row>
    <row r="3641" spans="2:7" x14ac:dyDescent="0.25">
      <c r="B3641" s="6"/>
      <c r="C3641" s="7"/>
      <c r="D3641" s="7"/>
      <c r="E3641" s="7"/>
      <c r="F3641" s="8"/>
      <c r="G3641" s="9"/>
    </row>
    <row r="3642" spans="2:7" x14ac:dyDescent="0.25">
      <c r="B3642" s="6"/>
      <c r="C3642" s="7"/>
      <c r="D3642" s="7"/>
      <c r="E3642" s="7"/>
      <c r="F3642" s="8"/>
      <c r="G3642" s="9"/>
    </row>
    <row r="3643" spans="2:7" x14ac:dyDescent="0.25">
      <c r="B3643" s="6"/>
      <c r="C3643" s="7"/>
      <c r="D3643" s="7"/>
      <c r="E3643" s="7"/>
      <c r="F3643" s="8"/>
      <c r="G3643" s="9"/>
    </row>
    <row r="3644" spans="2:7" x14ac:dyDescent="0.25">
      <c r="B3644" s="6"/>
      <c r="C3644" s="7"/>
      <c r="D3644" s="7"/>
      <c r="E3644" s="7"/>
      <c r="F3644" s="8"/>
      <c r="G3644" s="9"/>
    </row>
    <row r="3645" spans="2:7" x14ac:dyDescent="0.25">
      <c r="B3645" s="6"/>
      <c r="C3645" s="7"/>
      <c r="D3645" s="7"/>
      <c r="E3645" s="7"/>
      <c r="F3645" s="8"/>
      <c r="G3645" s="9"/>
    </row>
    <row r="3646" spans="2:7" x14ac:dyDescent="0.25">
      <c r="B3646" s="6"/>
      <c r="C3646" s="7"/>
      <c r="D3646" s="7"/>
      <c r="E3646" s="7"/>
      <c r="F3646" s="8"/>
      <c r="G3646" s="9"/>
    </row>
    <row r="3647" spans="2:7" x14ac:dyDescent="0.25">
      <c r="B3647" s="6"/>
      <c r="C3647" s="7"/>
      <c r="D3647" s="7"/>
      <c r="E3647" s="7"/>
      <c r="F3647" s="8"/>
      <c r="G3647" s="9"/>
    </row>
    <row r="3648" spans="2:7" x14ac:dyDescent="0.25">
      <c r="B3648" s="6"/>
      <c r="C3648" s="7"/>
      <c r="D3648" s="7"/>
      <c r="E3648" s="7"/>
      <c r="F3648" s="8"/>
      <c r="G3648" s="9"/>
    </row>
    <row r="3649" spans="2:7" x14ac:dyDescent="0.25">
      <c r="B3649" s="6"/>
      <c r="C3649" s="7"/>
      <c r="D3649" s="7"/>
      <c r="E3649" s="7"/>
      <c r="F3649" s="8"/>
      <c r="G3649" s="9"/>
    </row>
    <row r="3650" spans="2:7" x14ac:dyDescent="0.25">
      <c r="B3650" s="6"/>
      <c r="C3650" s="7"/>
      <c r="D3650" s="7"/>
      <c r="E3650" s="7"/>
      <c r="F3650" s="8"/>
      <c r="G3650" s="9"/>
    </row>
    <row r="3651" spans="2:7" x14ac:dyDescent="0.25">
      <c r="B3651" s="6"/>
      <c r="C3651" s="7"/>
      <c r="D3651" s="7"/>
      <c r="E3651" s="7"/>
      <c r="F3651" s="8"/>
      <c r="G3651" s="9"/>
    </row>
    <row r="3652" spans="2:7" x14ac:dyDescent="0.25">
      <c r="B3652" s="6"/>
      <c r="C3652" s="7"/>
      <c r="D3652" s="7"/>
      <c r="E3652" s="7"/>
      <c r="F3652" s="8"/>
      <c r="G3652" s="9"/>
    </row>
    <row r="3653" spans="2:7" x14ac:dyDescent="0.25">
      <c r="B3653" s="6"/>
      <c r="C3653" s="7"/>
      <c r="D3653" s="7"/>
      <c r="E3653" s="7"/>
      <c r="F3653" s="8"/>
      <c r="G3653" s="9"/>
    </row>
    <row r="3654" spans="2:7" x14ac:dyDescent="0.25">
      <c r="B3654" s="6"/>
      <c r="C3654" s="7"/>
      <c r="D3654" s="7"/>
      <c r="E3654" s="7"/>
      <c r="F3654" s="8"/>
      <c r="G3654" s="9"/>
    </row>
    <row r="3655" spans="2:7" x14ac:dyDescent="0.25">
      <c r="B3655" s="6"/>
      <c r="C3655" s="7"/>
      <c r="D3655" s="7"/>
      <c r="E3655" s="7"/>
      <c r="F3655" s="8"/>
      <c r="G3655" s="9"/>
    </row>
    <row r="3656" spans="2:7" x14ac:dyDescent="0.25">
      <c r="B3656" s="6"/>
      <c r="C3656" s="7"/>
      <c r="D3656" s="7"/>
      <c r="E3656" s="7"/>
      <c r="F3656" s="8"/>
      <c r="G3656" s="9"/>
    </row>
    <row r="3657" spans="2:7" x14ac:dyDescent="0.25">
      <c r="B3657" s="6"/>
      <c r="C3657" s="7"/>
      <c r="D3657" s="7"/>
      <c r="E3657" s="7"/>
      <c r="F3657" s="8"/>
      <c r="G3657" s="9"/>
    </row>
    <row r="3658" spans="2:7" x14ac:dyDescent="0.25">
      <c r="B3658" s="6"/>
      <c r="C3658" s="7"/>
      <c r="D3658" s="7"/>
      <c r="E3658" s="7"/>
      <c r="F3658" s="8"/>
      <c r="G3658" s="9"/>
    </row>
    <row r="3659" spans="2:7" x14ac:dyDescent="0.25">
      <c r="B3659" s="6"/>
      <c r="C3659" s="7"/>
      <c r="D3659" s="7"/>
      <c r="E3659" s="7"/>
      <c r="F3659" s="8"/>
      <c r="G3659" s="9"/>
    </row>
    <row r="3660" spans="2:7" x14ac:dyDescent="0.25">
      <c r="B3660" s="6"/>
      <c r="C3660" s="7"/>
      <c r="D3660" s="7"/>
      <c r="E3660" s="7"/>
      <c r="F3660" s="8"/>
      <c r="G3660" s="9"/>
    </row>
    <row r="3661" spans="2:7" x14ac:dyDescent="0.25">
      <c r="B3661" s="6"/>
      <c r="C3661" s="7"/>
      <c r="D3661" s="7"/>
      <c r="E3661" s="7"/>
      <c r="F3661" s="8"/>
      <c r="G3661" s="9"/>
    </row>
    <row r="3662" spans="2:7" x14ac:dyDescent="0.25">
      <c r="B3662" s="6"/>
      <c r="C3662" s="7"/>
      <c r="D3662" s="7"/>
      <c r="E3662" s="7"/>
      <c r="F3662" s="8"/>
      <c r="G3662" s="9"/>
    </row>
    <row r="3663" spans="2:7" x14ac:dyDescent="0.25">
      <c r="B3663" s="6"/>
      <c r="C3663" s="7"/>
      <c r="D3663" s="7"/>
      <c r="E3663" s="7"/>
      <c r="F3663" s="8"/>
      <c r="G3663" s="9"/>
    </row>
    <row r="3664" spans="2:7" x14ac:dyDescent="0.25">
      <c r="B3664" s="6"/>
      <c r="C3664" s="7"/>
      <c r="D3664" s="7"/>
      <c r="E3664" s="7"/>
      <c r="F3664" s="8"/>
      <c r="G3664" s="9"/>
    </row>
    <row r="3665" spans="2:7" x14ac:dyDescent="0.25">
      <c r="B3665" s="6"/>
      <c r="C3665" s="7"/>
      <c r="D3665" s="7"/>
      <c r="E3665" s="7"/>
      <c r="F3665" s="8"/>
      <c r="G3665" s="9"/>
    </row>
    <row r="3666" spans="2:7" x14ac:dyDescent="0.25">
      <c r="B3666" s="6"/>
      <c r="C3666" s="7"/>
      <c r="D3666" s="7"/>
      <c r="E3666" s="7"/>
      <c r="F3666" s="8"/>
      <c r="G3666" s="9"/>
    </row>
    <row r="3667" spans="2:7" x14ac:dyDescent="0.25">
      <c r="B3667" s="6"/>
      <c r="C3667" s="7"/>
      <c r="D3667" s="7"/>
      <c r="E3667" s="7"/>
      <c r="F3667" s="8"/>
      <c r="G3667" s="9"/>
    </row>
    <row r="3668" spans="2:7" x14ac:dyDescent="0.25">
      <c r="B3668" s="6"/>
      <c r="C3668" s="7"/>
      <c r="D3668" s="7"/>
      <c r="E3668" s="7"/>
      <c r="F3668" s="8"/>
      <c r="G3668" s="9"/>
    </row>
    <row r="3669" spans="2:7" x14ac:dyDescent="0.25">
      <c r="B3669" s="6"/>
      <c r="C3669" s="7"/>
      <c r="D3669" s="7"/>
      <c r="E3669" s="7"/>
      <c r="F3669" s="8"/>
      <c r="G3669" s="9"/>
    </row>
    <row r="3670" spans="2:7" x14ac:dyDescent="0.25">
      <c r="B3670" s="6"/>
      <c r="C3670" s="7"/>
      <c r="D3670" s="7"/>
      <c r="E3670" s="7"/>
      <c r="F3670" s="8"/>
      <c r="G3670" s="9"/>
    </row>
    <row r="3671" spans="2:7" x14ac:dyDescent="0.25">
      <c r="B3671" s="6"/>
      <c r="C3671" s="7"/>
      <c r="D3671" s="7"/>
      <c r="E3671" s="7"/>
      <c r="F3671" s="8"/>
      <c r="G3671" s="9"/>
    </row>
    <row r="3672" spans="2:7" x14ac:dyDescent="0.25">
      <c r="B3672" s="6"/>
      <c r="C3672" s="7"/>
      <c r="D3672" s="7"/>
      <c r="E3672" s="7"/>
      <c r="F3672" s="8"/>
      <c r="G3672" s="9"/>
    </row>
    <row r="3673" spans="2:7" x14ac:dyDescent="0.25">
      <c r="B3673" s="6"/>
      <c r="C3673" s="7"/>
      <c r="D3673" s="7"/>
      <c r="E3673" s="7"/>
      <c r="F3673" s="8"/>
      <c r="G3673" s="9"/>
    </row>
    <row r="3674" spans="2:7" x14ac:dyDescent="0.25">
      <c r="B3674" s="6"/>
      <c r="C3674" s="7"/>
      <c r="D3674" s="7"/>
      <c r="E3674" s="7"/>
      <c r="F3674" s="8"/>
      <c r="G3674" s="9"/>
    </row>
    <row r="3675" spans="2:7" x14ac:dyDescent="0.25">
      <c r="B3675" s="6"/>
      <c r="C3675" s="7"/>
      <c r="D3675" s="7"/>
      <c r="E3675" s="7"/>
      <c r="F3675" s="8"/>
      <c r="G3675" s="9"/>
    </row>
    <row r="3676" spans="2:7" x14ac:dyDescent="0.25">
      <c r="B3676" s="6"/>
      <c r="C3676" s="7"/>
      <c r="D3676" s="7"/>
      <c r="E3676" s="7"/>
      <c r="F3676" s="8"/>
      <c r="G3676" s="9"/>
    </row>
    <row r="3677" spans="2:7" x14ac:dyDescent="0.25">
      <c r="B3677" s="6"/>
      <c r="C3677" s="7"/>
      <c r="D3677" s="7"/>
      <c r="E3677" s="7"/>
      <c r="F3677" s="8"/>
      <c r="G3677" s="9"/>
    </row>
    <row r="3678" spans="2:7" x14ac:dyDescent="0.25">
      <c r="B3678" s="6"/>
      <c r="C3678" s="7"/>
      <c r="D3678" s="7"/>
      <c r="E3678" s="7"/>
      <c r="F3678" s="8"/>
      <c r="G3678" s="9"/>
    </row>
    <row r="3679" spans="2:7" x14ac:dyDescent="0.25">
      <c r="B3679" s="6"/>
      <c r="C3679" s="7"/>
      <c r="D3679" s="7"/>
      <c r="E3679" s="7"/>
      <c r="F3679" s="8"/>
      <c r="G3679" s="9"/>
    </row>
    <row r="3680" spans="2:7" x14ac:dyDescent="0.25">
      <c r="B3680" s="6"/>
      <c r="C3680" s="7"/>
      <c r="D3680" s="7"/>
      <c r="E3680" s="7"/>
      <c r="F3680" s="8"/>
      <c r="G3680" s="9"/>
    </row>
    <row r="3681" spans="2:7" x14ac:dyDescent="0.25">
      <c r="B3681" s="6"/>
      <c r="C3681" s="7"/>
      <c r="D3681" s="7"/>
      <c r="E3681" s="7"/>
      <c r="F3681" s="8"/>
      <c r="G3681" s="9"/>
    </row>
    <row r="3682" spans="2:7" x14ac:dyDescent="0.25">
      <c r="B3682" s="6"/>
      <c r="C3682" s="7"/>
      <c r="D3682" s="7"/>
      <c r="E3682" s="7"/>
      <c r="F3682" s="8"/>
      <c r="G3682" s="9"/>
    </row>
    <row r="3683" spans="2:7" x14ac:dyDescent="0.25">
      <c r="B3683" s="6"/>
      <c r="C3683" s="7"/>
      <c r="D3683" s="7"/>
      <c r="E3683" s="7"/>
      <c r="F3683" s="8"/>
      <c r="G3683" s="9"/>
    </row>
    <row r="3684" spans="2:7" x14ac:dyDescent="0.25">
      <c r="B3684" s="6"/>
      <c r="C3684" s="7"/>
      <c r="D3684" s="7"/>
      <c r="E3684" s="7"/>
      <c r="F3684" s="8"/>
      <c r="G3684" s="9"/>
    </row>
    <row r="3685" spans="2:7" x14ac:dyDescent="0.25">
      <c r="B3685" s="6"/>
      <c r="C3685" s="7"/>
      <c r="D3685" s="7"/>
      <c r="E3685" s="7"/>
      <c r="F3685" s="8"/>
      <c r="G3685" s="9"/>
    </row>
    <row r="3686" spans="2:7" x14ac:dyDescent="0.25">
      <c r="B3686" s="6"/>
      <c r="C3686" s="7"/>
      <c r="D3686" s="7"/>
      <c r="E3686" s="7"/>
      <c r="F3686" s="8"/>
      <c r="G3686" s="9"/>
    </row>
    <row r="3687" spans="2:7" x14ac:dyDescent="0.25">
      <c r="B3687" s="6"/>
      <c r="C3687" s="7"/>
      <c r="D3687" s="7"/>
      <c r="E3687" s="7"/>
      <c r="F3687" s="8"/>
      <c r="G3687" s="9"/>
    </row>
    <row r="3688" spans="2:7" x14ac:dyDescent="0.25">
      <c r="B3688" s="6"/>
      <c r="C3688" s="7"/>
      <c r="D3688" s="7"/>
      <c r="E3688" s="7"/>
      <c r="F3688" s="8"/>
      <c r="G3688" s="9"/>
    </row>
    <row r="3689" spans="2:7" x14ac:dyDescent="0.25">
      <c r="B3689" s="6"/>
      <c r="C3689" s="7"/>
      <c r="D3689" s="7"/>
      <c r="E3689" s="7"/>
      <c r="F3689" s="8"/>
      <c r="G3689" s="9"/>
    </row>
    <row r="3690" spans="2:7" x14ac:dyDescent="0.25">
      <c r="B3690" s="6"/>
      <c r="C3690" s="7"/>
      <c r="D3690" s="7"/>
      <c r="E3690" s="7"/>
      <c r="F3690" s="8"/>
      <c r="G3690" s="9"/>
    </row>
    <row r="3691" spans="2:7" x14ac:dyDescent="0.25">
      <c r="B3691" s="6"/>
      <c r="C3691" s="7"/>
      <c r="D3691" s="7"/>
      <c r="E3691" s="7"/>
      <c r="F3691" s="8"/>
      <c r="G3691" s="9"/>
    </row>
    <row r="3692" spans="2:7" x14ac:dyDescent="0.25">
      <c r="B3692" s="6"/>
      <c r="C3692" s="7"/>
      <c r="D3692" s="7"/>
      <c r="E3692" s="7"/>
      <c r="F3692" s="8"/>
      <c r="G3692" s="9"/>
    </row>
    <row r="3693" spans="2:7" x14ac:dyDescent="0.25">
      <c r="B3693" s="6"/>
      <c r="C3693" s="7"/>
      <c r="D3693" s="7"/>
      <c r="E3693" s="7"/>
      <c r="F3693" s="8"/>
      <c r="G3693" s="9"/>
    </row>
    <row r="3694" spans="2:7" x14ac:dyDescent="0.25">
      <c r="B3694" s="6"/>
      <c r="C3694" s="7"/>
      <c r="D3694" s="7"/>
      <c r="E3694" s="7"/>
      <c r="F3694" s="8"/>
      <c r="G3694" s="9"/>
    </row>
    <row r="3695" spans="2:7" x14ac:dyDescent="0.25">
      <c r="B3695" s="6"/>
      <c r="C3695" s="7"/>
      <c r="D3695" s="7"/>
      <c r="E3695" s="7"/>
      <c r="F3695" s="8"/>
      <c r="G3695" s="9"/>
    </row>
    <row r="3696" spans="2:7" x14ac:dyDescent="0.25">
      <c r="B3696" s="6"/>
      <c r="C3696" s="7"/>
      <c r="D3696" s="7"/>
      <c r="E3696" s="7"/>
      <c r="F3696" s="8"/>
      <c r="G3696" s="9"/>
    </row>
    <row r="3697" spans="2:7" x14ac:dyDescent="0.25">
      <c r="B3697" s="6"/>
      <c r="C3697" s="7"/>
      <c r="D3697" s="7"/>
      <c r="E3697" s="7"/>
      <c r="F3697" s="8"/>
      <c r="G3697" s="9"/>
    </row>
    <row r="3698" spans="2:7" x14ac:dyDescent="0.25">
      <c r="B3698" s="6"/>
      <c r="C3698" s="7"/>
      <c r="D3698" s="7"/>
      <c r="E3698" s="7"/>
      <c r="F3698" s="8"/>
      <c r="G3698" s="9"/>
    </row>
    <row r="3699" spans="2:7" x14ac:dyDescent="0.25">
      <c r="B3699" s="6"/>
      <c r="C3699" s="7"/>
      <c r="D3699" s="7"/>
      <c r="E3699" s="7"/>
      <c r="F3699" s="8"/>
      <c r="G3699" s="9"/>
    </row>
    <row r="3700" spans="2:7" x14ac:dyDescent="0.25">
      <c r="B3700" s="6"/>
      <c r="C3700" s="7"/>
      <c r="D3700" s="7"/>
      <c r="E3700" s="7"/>
      <c r="F3700" s="8"/>
      <c r="G3700" s="9"/>
    </row>
    <row r="3701" spans="2:7" x14ac:dyDescent="0.25">
      <c r="B3701" s="6"/>
      <c r="C3701" s="7"/>
      <c r="D3701" s="7"/>
      <c r="E3701" s="7"/>
      <c r="F3701" s="8"/>
      <c r="G3701" s="9"/>
    </row>
    <row r="3702" spans="2:7" x14ac:dyDescent="0.25">
      <c r="B3702" s="6"/>
      <c r="C3702" s="7"/>
      <c r="D3702" s="7"/>
      <c r="E3702" s="7"/>
      <c r="F3702" s="8"/>
      <c r="G3702" s="9"/>
    </row>
    <row r="3703" spans="2:7" x14ac:dyDescent="0.25">
      <c r="B3703" s="6"/>
      <c r="C3703" s="7"/>
      <c r="D3703" s="7"/>
      <c r="E3703" s="7"/>
      <c r="F3703" s="8"/>
      <c r="G3703" s="9"/>
    </row>
    <row r="3704" spans="2:7" x14ac:dyDescent="0.25">
      <c r="B3704" s="6"/>
      <c r="C3704" s="7"/>
      <c r="D3704" s="7"/>
      <c r="E3704" s="7"/>
      <c r="F3704" s="8"/>
      <c r="G3704" s="9"/>
    </row>
    <row r="3705" spans="2:7" x14ac:dyDescent="0.25">
      <c r="B3705" s="6"/>
      <c r="C3705" s="7"/>
      <c r="D3705" s="7"/>
      <c r="E3705" s="7"/>
      <c r="F3705" s="8"/>
      <c r="G3705" s="9"/>
    </row>
    <row r="3706" spans="2:7" x14ac:dyDescent="0.25">
      <c r="B3706" s="6"/>
      <c r="C3706" s="7"/>
      <c r="D3706" s="7"/>
      <c r="E3706" s="7"/>
      <c r="F3706" s="8"/>
      <c r="G3706" s="9"/>
    </row>
    <row r="3707" spans="2:7" x14ac:dyDescent="0.25">
      <c r="B3707" s="6"/>
      <c r="C3707" s="7"/>
      <c r="D3707" s="7"/>
      <c r="E3707" s="7"/>
      <c r="F3707" s="8"/>
      <c r="G3707" s="9"/>
    </row>
    <row r="3708" spans="2:7" x14ac:dyDescent="0.25">
      <c r="B3708" s="6"/>
      <c r="C3708" s="7"/>
      <c r="D3708" s="7"/>
      <c r="E3708" s="7"/>
      <c r="F3708" s="8"/>
      <c r="G3708" s="9"/>
    </row>
    <row r="3709" spans="2:7" x14ac:dyDescent="0.25">
      <c r="B3709" s="6"/>
      <c r="C3709" s="7"/>
      <c r="D3709" s="7"/>
      <c r="E3709" s="7"/>
      <c r="F3709" s="8"/>
      <c r="G3709" s="9"/>
    </row>
    <row r="3710" spans="2:7" x14ac:dyDescent="0.25">
      <c r="B3710" s="6"/>
      <c r="C3710" s="7"/>
      <c r="D3710" s="7"/>
      <c r="E3710" s="7"/>
      <c r="F3710" s="8"/>
      <c r="G3710" s="9"/>
    </row>
    <row r="3711" spans="2:7" x14ac:dyDescent="0.25">
      <c r="B3711" s="6"/>
      <c r="C3711" s="7"/>
      <c r="D3711" s="7"/>
      <c r="E3711" s="7"/>
      <c r="F3711" s="8"/>
      <c r="G3711" s="9"/>
    </row>
    <row r="3712" spans="2:7" x14ac:dyDescent="0.25">
      <c r="B3712" s="6"/>
      <c r="C3712" s="7"/>
      <c r="D3712" s="7"/>
      <c r="E3712" s="7"/>
      <c r="F3712" s="8"/>
      <c r="G3712" s="9"/>
    </row>
    <row r="3713" spans="2:7" x14ac:dyDescent="0.25">
      <c r="B3713" s="6"/>
      <c r="C3713" s="7"/>
      <c r="D3713" s="7"/>
      <c r="E3713" s="7"/>
      <c r="F3713" s="8"/>
      <c r="G3713" s="9"/>
    </row>
    <row r="3714" spans="2:7" x14ac:dyDescent="0.25">
      <c r="B3714" s="6"/>
      <c r="C3714" s="7"/>
      <c r="D3714" s="7"/>
      <c r="E3714" s="7"/>
      <c r="F3714" s="8"/>
      <c r="G3714" s="9"/>
    </row>
    <row r="3715" spans="2:7" x14ac:dyDescent="0.25">
      <c r="B3715" s="6"/>
      <c r="C3715" s="7"/>
      <c r="D3715" s="7"/>
      <c r="E3715" s="7"/>
      <c r="F3715" s="8"/>
      <c r="G3715" s="9"/>
    </row>
    <row r="3716" spans="2:7" x14ac:dyDescent="0.25">
      <c r="B3716" s="6"/>
      <c r="C3716" s="7"/>
      <c r="D3716" s="7"/>
      <c r="E3716" s="7"/>
      <c r="F3716" s="8"/>
      <c r="G3716" s="9"/>
    </row>
    <row r="3717" spans="2:7" x14ac:dyDescent="0.25">
      <c r="B3717" s="6"/>
      <c r="C3717" s="7"/>
      <c r="D3717" s="7"/>
      <c r="E3717" s="7"/>
      <c r="F3717" s="8"/>
      <c r="G3717" s="9"/>
    </row>
    <row r="3718" spans="2:7" x14ac:dyDescent="0.25">
      <c r="B3718" s="6"/>
      <c r="C3718" s="7"/>
      <c r="D3718" s="7"/>
      <c r="E3718" s="7"/>
      <c r="F3718" s="8"/>
      <c r="G3718" s="9"/>
    </row>
    <row r="3719" spans="2:7" x14ac:dyDescent="0.25">
      <c r="B3719" s="6"/>
      <c r="C3719" s="7"/>
      <c r="D3719" s="7"/>
      <c r="E3719" s="7"/>
      <c r="F3719" s="8"/>
      <c r="G3719" s="9"/>
    </row>
    <row r="3720" spans="2:7" x14ac:dyDescent="0.25">
      <c r="B3720" s="6"/>
      <c r="C3720" s="7"/>
      <c r="D3720" s="7"/>
      <c r="E3720" s="7"/>
      <c r="F3720" s="8"/>
      <c r="G3720" s="9"/>
    </row>
    <row r="3721" spans="2:7" x14ac:dyDescent="0.25">
      <c r="B3721" s="6"/>
      <c r="C3721" s="7"/>
      <c r="D3721" s="7"/>
      <c r="E3721" s="7"/>
      <c r="F3721" s="8"/>
      <c r="G3721" s="9"/>
    </row>
    <row r="3722" spans="2:7" x14ac:dyDescent="0.25">
      <c r="B3722" s="6"/>
      <c r="C3722" s="7"/>
      <c r="D3722" s="7"/>
      <c r="E3722" s="7"/>
      <c r="F3722" s="8"/>
      <c r="G3722" s="9"/>
    </row>
    <row r="3723" spans="2:7" x14ac:dyDescent="0.25">
      <c r="B3723" s="6"/>
      <c r="C3723" s="7"/>
      <c r="D3723" s="7"/>
      <c r="E3723" s="7"/>
      <c r="F3723" s="8"/>
      <c r="G3723" s="9"/>
    </row>
    <row r="3724" spans="2:7" x14ac:dyDescent="0.25">
      <c r="B3724" s="6"/>
      <c r="C3724" s="7"/>
      <c r="D3724" s="7"/>
      <c r="E3724" s="7"/>
      <c r="F3724" s="8"/>
      <c r="G3724" s="9"/>
    </row>
    <row r="3725" spans="2:7" x14ac:dyDescent="0.25">
      <c r="B3725" s="6"/>
      <c r="C3725" s="7"/>
      <c r="D3725" s="7"/>
      <c r="E3725" s="7"/>
      <c r="F3725" s="8"/>
      <c r="G3725" s="9"/>
    </row>
    <row r="3726" spans="2:7" x14ac:dyDescent="0.25">
      <c r="B3726" s="6"/>
      <c r="C3726" s="7"/>
      <c r="D3726" s="7"/>
      <c r="E3726" s="7"/>
      <c r="F3726" s="8"/>
      <c r="G3726" s="9"/>
    </row>
    <row r="3727" spans="2:7" x14ac:dyDescent="0.25">
      <c r="B3727" s="6"/>
      <c r="C3727" s="7"/>
      <c r="D3727" s="7"/>
      <c r="E3727" s="7"/>
      <c r="F3727" s="8"/>
      <c r="G3727" s="9"/>
    </row>
    <row r="3728" spans="2:7" x14ac:dyDescent="0.25">
      <c r="B3728" s="6"/>
      <c r="C3728" s="7"/>
      <c r="D3728" s="7"/>
      <c r="E3728" s="7"/>
      <c r="F3728" s="8"/>
      <c r="G3728" s="9"/>
    </row>
    <row r="3729" spans="2:7" x14ac:dyDescent="0.25">
      <c r="B3729" s="6"/>
      <c r="C3729" s="7"/>
      <c r="D3729" s="7"/>
      <c r="E3729" s="7"/>
      <c r="F3729" s="8"/>
      <c r="G3729" s="9"/>
    </row>
    <row r="3730" spans="2:7" x14ac:dyDescent="0.25">
      <c r="B3730" s="6"/>
      <c r="C3730" s="7"/>
      <c r="D3730" s="7"/>
      <c r="E3730" s="7"/>
      <c r="F3730" s="8"/>
      <c r="G3730" s="9"/>
    </row>
    <row r="3731" spans="2:7" x14ac:dyDescent="0.25">
      <c r="B3731" s="6"/>
      <c r="C3731" s="7"/>
      <c r="D3731" s="7"/>
      <c r="E3731" s="7"/>
      <c r="F3731" s="8"/>
      <c r="G3731" s="9"/>
    </row>
    <row r="3732" spans="2:7" x14ac:dyDescent="0.25">
      <c r="B3732" s="6"/>
      <c r="C3732" s="7"/>
      <c r="D3732" s="7"/>
      <c r="E3732" s="7"/>
      <c r="F3732" s="8"/>
      <c r="G3732" s="9"/>
    </row>
    <row r="3733" spans="2:7" x14ac:dyDescent="0.25">
      <c r="B3733" s="6"/>
      <c r="C3733" s="7"/>
      <c r="D3733" s="7"/>
      <c r="E3733" s="7"/>
      <c r="F3733" s="8"/>
      <c r="G3733" s="9"/>
    </row>
    <row r="3734" spans="2:7" x14ac:dyDescent="0.25">
      <c r="B3734" s="6"/>
      <c r="C3734" s="7"/>
      <c r="D3734" s="7"/>
      <c r="E3734" s="7"/>
      <c r="F3734" s="8"/>
      <c r="G3734" s="9"/>
    </row>
    <row r="3735" spans="2:7" x14ac:dyDescent="0.25">
      <c r="B3735" s="6"/>
      <c r="C3735" s="7"/>
      <c r="D3735" s="7"/>
      <c r="E3735" s="7"/>
      <c r="F3735" s="8"/>
      <c r="G3735" s="9"/>
    </row>
    <row r="3736" spans="2:7" x14ac:dyDescent="0.25">
      <c r="B3736" s="6"/>
      <c r="C3736" s="7"/>
      <c r="D3736" s="7"/>
      <c r="E3736" s="7"/>
      <c r="F3736" s="8"/>
      <c r="G3736" s="9"/>
    </row>
    <row r="3737" spans="2:7" x14ac:dyDescent="0.25">
      <c r="B3737" s="6"/>
      <c r="C3737" s="7"/>
      <c r="D3737" s="7"/>
      <c r="E3737" s="7"/>
      <c r="F3737" s="8"/>
      <c r="G3737" s="9"/>
    </row>
    <row r="3738" spans="2:7" x14ac:dyDescent="0.25">
      <c r="B3738" s="6"/>
      <c r="C3738" s="7"/>
      <c r="D3738" s="7"/>
      <c r="E3738" s="7"/>
      <c r="F3738" s="8"/>
      <c r="G3738" s="9"/>
    </row>
    <row r="3739" spans="2:7" x14ac:dyDescent="0.25">
      <c r="B3739" s="6"/>
      <c r="C3739" s="7"/>
      <c r="D3739" s="7"/>
      <c r="E3739" s="7"/>
      <c r="F3739" s="8"/>
      <c r="G3739" s="9"/>
    </row>
    <row r="3740" spans="2:7" x14ac:dyDescent="0.25">
      <c r="B3740" s="6"/>
      <c r="C3740" s="7"/>
      <c r="D3740" s="7"/>
      <c r="E3740" s="7"/>
      <c r="F3740" s="8"/>
      <c r="G3740" s="9"/>
    </row>
    <row r="3741" spans="2:7" x14ac:dyDescent="0.25">
      <c r="B3741" s="6"/>
      <c r="C3741" s="7"/>
      <c r="D3741" s="7"/>
      <c r="E3741" s="7"/>
      <c r="F3741" s="8"/>
      <c r="G3741" s="9"/>
    </row>
    <row r="3742" spans="2:7" x14ac:dyDescent="0.25">
      <c r="B3742" s="6"/>
      <c r="C3742" s="7"/>
      <c r="D3742" s="7"/>
      <c r="E3742" s="7"/>
      <c r="F3742" s="8"/>
      <c r="G3742" s="9"/>
    </row>
    <row r="3743" spans="2:7" x14ac:dyDescent="0.25">
      <c r="B3743" s="6"/>
      <c r="C3743" s="7"/>
      <c r="D3743" s="7"/>
      <c r="E3743" s="7"/>
      <c r="F3743" s="8"/>
      <c r="G3743" s="9"/>
    </row>
    <row r="3744" spans="2:7" x14ac:dyDescent="0.25">
      <c r="B3744" s="6"/>
      <c r="C3744" s="7"/>
      <c r="D3744" s="7"/>
      <c r="E3744" s="7"/>
      <c r="F3744" s="8"/>
      <c r="G3744" s="9"/>
    </row>
    <row r="3745" spans="2:7" x14ac:dyDescent="0.25">
      <c r="B3745" s="6"/>
      <c r="C3745" s="7"/>
      <c r="D3745" s="7"/>
      <c r="E3745" s="7"/>
      <c r="F3745" s="8"/>
      <c r="G3745" s="9"/>
    </row>
    <row r="3746" spans="2:7" x14ac:dyDescent="0.25">
      <c r="B3746" s="6"/>
      <c r="C3746" s="7"/>
      <c r="D3746" s="7"/>
      <c r="E3746" s="7"/>
      <c r="F3746" s="8"/>
      <c r="G3746" s="9"/>
    </row>
    <row r="3747" spans="2:7" x14ac:dyDescent="0.25">
      <c r="B3747" s="6"/>
      <c r="C3747" s="7"/>
      <c r="D3747" s="7"/>
      <c r="E3747" s="7"/>
      <c r="F3747" s="8"/>
      <c r="G3747" s="9"/>
    </row>
    <row r="3748" spans="2:7" x14ac:dyDescent="0.25">
      <c r="B3748" s="6"/>
      <c r="C3748" s="7"/>
      <c r="D3748" s="7"/>
      <c r="E3748" s="7"/>
      <c r="F3748" s="8"/>
      <c r="G3748" s="9"/>
    </row>
    <row r="3749" spans="2:7" x14ac:dyDescent="0.25">
      <c r="B3749" s="6"/>
      <c r="C3749" s="7"/>
      <c r="D3749" s="7"/>
      <c r="E3749" s="7"/>
      <c r="F3749" s="8"/>
      <c r="G3749" s="9"/>
    </row>
    <row r="3750" spans="2:7" x14ac:dyDescent="0.25">
      <c r="B3750" s="6"/>
      <c r="C3750" s="7"/>
      <c r="D3750" s="7"/>
      <c r="E3750" s="7"/>
      <c r="F3750" s="8"/>
      <c r="G3750" s="9"/>
    </row>
    <row r="3751" spans="2:7" x14ac:dyDescent="0.25">
      <c r="B3751" s="6"/>
      <c r="C3751" s="7"/>
      <c r="D3751" s="7"/>
      <c r="E3751" s="7"/>
      <c r="F3751" s="8"/>
      <c r="G3751" s="9"/>
    </row>
    <row r="3752" spans="2:7" x14ac:dyDescent="0.25">
      <c r="B3752" s="6"/>
      <c r="C3752" s="7"/>
      <c r="D3752" s="7"/>
      <c r="E3752" s="7"/>
      <c r="F3752" s="8"/>
      <c r="G3752" s="9"/>
    </row>
    <row r="3753" spans="2:7" x14ac:dyDescent="0.25">
      <c r="B3753" s="6"/>
      <c r="C3753" s="7"/>
      <c r="D3753" s="7"/>
      <c r="E3753" s="7"/>
      <c r="F3753" s="8"/>
      <c r="G3753" s="9"/>
    </row>
    <row r="3754" spans="2:7" x14ac:dyDescent="0.25">
      <c r="B3754" s="6"/>
      <c r="C3754" s="7"/>
      <c r="D3754" s="7"/>
      <c r="E3754" s="7"/>
      <c r="F3754" s="8"/>
      <c r="G3754" s="9"/>
    </row>
    <row r="3755" spans="2:7" x14ac:dyDescent="0.25">
      <c r="B3755" s="6"/>
      <c r="C3755" s="7"/>
      <c r="D3755" s="7"/>
      <c r="E3755" s="7"/>
      <c r="F3755" s="8"/>
      <c r="G3755" s="9"/>
    </row>
    <row r="3756" spans="2:7" x14ac:dyDescent="0.25">
      <c r="B3756" s="6"/>
      <c r="C3756" s="7"/>
      <c r="D3756" s="7"/>
      <c r="E3756" s="7"/>
      <c r="F3756" s="8"/>
      <c r="G3756" s="9"/>
    </row>
    <row r="3757" spans="2:7" x14ac:dyDescent="0.25">
      <c r="B3757" s="6"/>
      <c r="C3757" s="7"/>
      <c r="D3757" s="7"/>
      <c r="E3757" s="7"/>
      <c r="F3757" s="8"/>
      <c r="G3757" s="9"/>
    </row>
    <row r="3758" spans="2:7" x14ac:dyDescent="0.25">
      <c r="B3758" s="6"/>
      <c r="C3758" s="7"/>
      <c r="D3758" s="7"/>
      <c r="E3758" s="7"/>
      <c r="F3758" s="8"/>
      <c r="G3758" s="9"/>
    </row>
    <row r="3759" spans="2:7" x14ac:dyDescent="0.25">
      <c r="B3759" s="6"/>
      <c r="C3759" s="7"/>
      <c r="D3759" s="7"/>
      <c r="E3759" s="7"/>
      <c r="F3759" s="8"/>
      <c r="G3759" s="9"/>
    </row>
    <row r="3760" spans="2:7" x14ac:dyDescent="0.25">
      <c r="B3760" s="6"/>
      <c r="C3760" s="7"/>
      <c r="D3760" s="7"/>
      <c r="E3760" s="7"/>
      <c r="F3760" s="8"/>
      <c r="G3760" s="9"/>
    </row>
    <row r="3761" spans="2:7" x14ac:dyDescent="0.25">
      <c r="B3761" s="6"/>
      <c r="C3761" s="7"/>
      <c r="D3761" s="7"/>
      <c r="E3761" s="7"/>
      <c r="F3761" s="8"/>
      <c r="G3761" s="9"/>
    </row>
    <row r="3762" spans="2:7" x14ac:dyDescent="0.25">
      <c r="B3762" s="6"/>
      <c r="C3762" s="7"/>
      <c r="D3762" s="7"/>
      <c r="E3762" s="7"/>
      <c r="F3762" s="8"/>
      <c r="G3762" s="9"/>
    </row>
    <row r="3763" spans="2:7" x14ac:dyDescent="0.25">
      <c r="B3763" s="6"/>
      <c r="C3763" s="7"/>
      <c r="D3763" s="7"/>
      <c r="E3763" s="7"/>
      <c r="F3763" s="8"/>
      <c r="G3763" s="9"/>
    </row>
    <row r="3764" spans="2:7" x14ac:dyDescent="0.25">
      <c r="B3764" s="6"/>
      <c r="C3764" s="7"/>
      <c r="D3764" s="7"/>
      <c r="E3764" s="7"/>
      <c r="F3764" s="8"/>
      <c r="G3764" s="9"/>
    </row>
    <row r="3765" spans="2:7" x14ac:dyDescent="0.25">
      <c r="B3765" s="6"/>
      <c r="C3765" s="7"/>
      <c r="D3765" s="7"/>
      <c r="E3765" s="7"/>
      <c r="F3765" s="8"/>
      <c r="G3765" s="9"/>
    </row>
    <row r="3766" spans="2:7" x14ac:dyDescent="0.25">
      <c r="B3766" s="6"/>
      <c r="C3766" s="7"/>
      <c r="D3766" s="7"/>
      <c r="E3766" s="7"/>
      <c r="F3766" s="8"/>
      <c r="G3766" s="9"/>
    </row>
    <row r="3767" spans="2:7" x14ac:dyDescent="0.25">
      <c r="B3767" s="6"/>
      <c r="C3767" s="7"/>
      <c r="D3767" s="7"/>
      <c r="E3767" s="7"/>
      <c r="F3767" s="8"/>
      <c r="G3767" s="9"/>
    </row>
    <row r="3768" spans="2:7" x14ac:dyDescent="0.25">
      <c r="B3768" s="6"/>
      <c r="C3768" s="7"/>
      <c r="D3768" s="7"/>
      <c r="E3768" s="7"/>
      <c r="F3768" s="8"/>
      <c r="G3768" s="9"/>
    </row>
    <row r="3769" spans="2:7" x14ac:dyDescent="0.25">
      <c r="B3769" s="6"/>
      <c r="C3769" s="7"/>
      <c r="D3769" s="7"/>
      <c r="E3769" s="7"/>
      <c r="F3769" s="8"/>
      <c r="G3769" s="9"/>
    </row>
    <row r="3770" spans="2:7" x14ac:dyDescent="0.25">
      <c r="B3770" s="6"/>
      <c r="C3770" s="7"/>
      <c r="D3770" s="7"/>
      <c r="E3770" s="7"/>
      <c r="F3770" s="8"/>
      <c r="G3770" s="9"/>
    </row>
    <row r="3771" spans="2:7" x14ac:dyDescent="0.25">
      <c r="B3771" s="6"/>
      <c r="C3771" s="7"/>
      <c r="D3771" s="7"/>
      <c r="E3771" s="7"/>
      <c r="F3771" s="8"/>
      <c r="G3771" s="9"/>
    </row>
    <row r="3772" spans="2:7" x14ac:dyDescent="0.25">
      <c r="B3772" s="6"/>
      <c r="C3772" s="7"/>
      <c r="D3772" s="7"/>
      <c r="E3772" s="7"/>
      <c r="F3772" s="8"/>
      <c r="G3772" s="9"/>
    </row>
    <row r="3773" spans="2:7" x14ac:dyDescent="0.25">
      <c r="B3773" s="6"/>
      <c r="C3773" s="7"/>
      <c r="D3773" s="7"/>
      <c r="E3773" s="7"/>
      <c r="F3773" s="8"/>
      <c r="G3773" s="9"/>
    </row>
    <row r="3774" spans="2:7" x14ac:dyDescent="0.25">
      <c r="B3774" s="6"/>
      <c r="C3774" s="7"/>
      <c r="D3774" s="7"/>
      <c r="E3774" s="7"/>
      <c r="F3774" s="8"/>
      <c r="G3774" s="9"/>
    </row>
    <row r="3775" spans="2:7" x14ac:dyDescent="0.25">
      <c r="B3775" s="6"/>
      <c r="C3775" s="7"/>
      <c r="D3775" s="7"/>
      <c r="E3775" s="7"/>
      <c r="F3775" s="8"/>
      <c r="G3775" s="9"/>
    </row>
    <row r="3776" spans="2:7" x14ac:dyDescent="0.25">
      <c r="B3776" s="6"/>
      <c r="C3776" s="7"/>
      <c r="D3776" s="7"/>
      <c r="E3776" s="7"/>
      <c r="F3776" s="8"/>
      <c r="G3776" s="9"/>
    </row>
    <row r="3777" spans="2:7" x14ac:dyDescent="0.25">
      <c r="B3777" s="6"/>
      <c r="C3777" s="7"/>
      <c r="D3777" s="7"/>
      <c r="E3777" s="7"/>
      <c r="F3777" s="8"/>
      <c r="G3777" s="9"/>
    </row>
    <row r="3778" spans="2:7" x14ac:dyDescent="0.25">
      <c r="B3778" s="6"/>
      <c r="C3778" s="7"/>
      <c r="D3778" s="7"/>
      <c r="E3778" s="7"/>
      <c r="F3778" s="8"/>
      <c r="G3778" s="9"/>
    </row>
    <row r="3779" spans="2:7" x14ac:dyDescent="0.25">
      <c r="B3779" s="6"/>
      <c r="C3779" s="7"/>
      <c r="D3779" s="7"/>
      <c r="E3779" s="7"/>
      <c r="F3779" s="8"/>
      <c r="G3779" s="9"/>
    </row>
    <row r="3780" spans="2:7" x14ac:dyDescent="0.25">
      <c r="B3780" s="6"/>
      <c r="C3780" s="7"/>
      <c r="D3780" s="7"/>
      <c r="E3780" s="7"/>
      <c r="F3780" s="8"/>
      <c r="G3780" s="9"/>
    </row>
    <row r="3781" spans="2:7" x14ac:dyDescent="0.25">
      <c r="B3781" s="6"/>
      <c r="C3781" s="7"/>
      <c r="D3781" s="7"/>
      <c r="E3781" s="7"/>
      <c r="F3781" s="8"/>
      <c r="G3781" s="9"/>
    </row>
    <row r="3782" spans="2:7" x14ac:dyDescent="0.25">
      <c r="B3782" s="6"/>
      <c r="C3782" s="7"/>
      <c r="D3782" s="7"/>
      <c r="E3782" s="7"/>
      <c r="F3782" s="8"/>
      <c r="G3782" s="9"/>
    </row>
    <row r="3783" spans="2:7" x14ac:dyDescent="0.25">
      <c r="B3783" s="6"/>
      <c r="C3783" s="7"/>
      <c r="D3783" s="7"/>
      <c r="E3783" s="7"/>
      <c r="F3783" s="8"/>
      <c r="G3783" s="9"/>
    </row>
    <row r="3784" spans="2:7" x14ac:dyDescent="0.25">
      <c r="B3784" s="6"/>
      <c r="C3784" s="7"/>
      <c r="D3784" s="7"/>
      <c r="E3784" s="7"/>
      <c r="F3784" s="8"/>
      <c r="G3784" s="9"/>
    </row>
    <row r="3785" spans="2:7" x14ac:dyDescent="0.25">
      <c r="B3785" s="6"/>
      <c r="C3785" s="7"/>
      <c r="D3785" s="7"/>
      <c r="E3785" s="7"/>
      <c r="F3785" s="8"/>
      <c r="G3785" s="9"/>
    </row>
    <row r="3786" spans="2:7" x14ac:dyDescent="0.25">
      <c r="B3786" s="6"/>
      <c r="C3786" s="7"/>
      <c r="D3786" s="7"/>
      <c r="E3786" s="7"/>
      <c r="F3786" s="8"/>
      <c r="G3786" s="9"/>
    </row>
    <row r="3787" spans="2:7" x14ac:dyDescent="0.25">
      <c r="B3787" s="6"/>
      <c r="C3787" s="7"/>
      <c r="D3787" s="7"/>
      <c r="E3787" s="7"/>
      <c r="F3787" s="8"/>
      <c r="G3787" s="9"/>
    </row>
    <row r="3788" spans="2:7" x14ac:dyDescent="0.25">
      <c r="B3788" s="6"/>
      <c r="C3788" s="7"/>
      <c r="D3788" s="7"/>
      <c r="E3788" s="7"/>
      <c r="F3788" s="8"/>
      <c r="G3788" s="9"/>
    </row>
    <row r="3789" spans="2:7" x14ac:dyDescent="0.25">
      <c r="B3789" s="6"/>
      <c r="C3789" s="7"/>
      <c r="D3789" s="7"/>
      <c r="E3789" s="7"/>
      <c r="F3789" s="8"/>
      <c r="G3789" s="9"/>
    </row>
    <row r="3790" spans="2:7" x14ac:dyDescent="0.25">
      <c r="B3790" s="6"/>
      <c r="C3790" s="7"/>
      <c r="D3790" s="7"/>
      <c r="E3790" s="7"/>
      <c r="F3790" s="8"/>
      <c r="G3790" s="9"/>
    </row>
    <row r="3791" spans="2:7" x14ac:dyDescent="0.25">
      <c r="B3791" s="6"/>
      <c r="C3791" s="7"/>
      <c r="D3791" s="7"/>
      <c r="E3791" s="7"/>
      <c r="F3791" s="8"/>
      <c r="G3791" s="9"/>
    </row>
    <row r="3792" spans="2:7" x14ac:dyDescent="0.25">
      <c r="B3792" s="6"/>
      <c r="C3792" s="7"/>
      <c r="D3792" s="7"/>
      <c r="E3792" s="7"/>
      <c r="F3792" s="8"/>
      <c r="G3792" s="9"/>
    </row>
    <row r="3793" spans="2:7" x14ac:dyDescent="0.25">
      <c r="B3793" s="6"/>
      <c r="C3793" s="7"/>
      <c r="D3793" s="7"/>
      <c r="E3793" s="7"/>
      <c r="F3793" s="8"/>
      <c r="G3793" s="9"/>
    </row>
    <row r="3794" spans="2:7" x14ac:dyDescent="0.25">
      <c r="B3794" s="6"/>
      <c r="C3794" s="7"/>
      <c r="D3794" s="7"/>
      <c r="E3794" s="7"/>
      <c r="F3794" s="8"/>
      <c r="G3794" s="9"/>
    </row>
    <row r="3795" spans="2:7" x14ac:dyDescent="0.25">
      <c r="B3795" s="6"/>
      <c r="C3795" s="7"/>
      <c r="D3795" s="7"/>
      <c r="E3795" s="7"/>
      <c r="F3795" s="8"/>
      <c r="G3795" s="9"/>
    </row>
    <row r="3796" spans="2:7" x14ac:dyDescent="0.25">
      <c r="B3796" s="6"/>
      <c r="C3796" s="7"/>
      <c r="D3796" s="7"/>
      <c r="E3796" s="7"/>
      <c r="F3796" s="8"/>
      <c r="G3796" s="9"/>
    </row>
    <row r="3797" spans="2:7" x14ac:dyDescent="0.25">
      <c r="B3797" s="6"/>
      <c r="C3797" s="7"/>
      <c r="D3797" s="7"/>
      <c r="E3797" s="7"/>
      <c r="F3797" s="8"/>
      <c r="G3797" s="9"/>
    </row>
    <row r="3798" spans="2:7" x14ac:dyDescent="0.25">
      <c r="B3798" s="6"/>
      <c r="C3798" s="7"/>
      <c r="D3798" s="7"/>
      <c r="E3798" s="7"/>
      <c r="F3798" s="8"/>
      <c r="G3798" s="9"/>
    </row>
    <row r="3799" spans="2:7" x14ac:dyDescent="0.25">
      <c r="B3799" s="6"/>
      <c r="C3799" s="7"/>
      <c r="D3799" s="7"/>
      <c r="E3799" s="7"/>
      <c r="F3799" s="8"/>
      <c r="G3799" s="9"/>
    </row>
    <row r="3800" spans="2:7" x14ac:dyDescent="0.25">
      <c r="B3800" s="6"/>
      <c r="C3800" s="7"/>
      <c r="D3800" s="7"/>
      <c r="E3800" s="7"/>
      <c r="F3800" s="8"/>
      <c r="G3800" s="9"/>
    </row>
    <row r="3801" spans="2:7" x14ac:dyDescent="0.25">
      <c r="B3801" s="6"/>
      <c r="C3801" s="7"/>
      <c r="D3801" s="7"/>
      <c r="E3801" s="7"/>
      <c r="F3801" s="8"/>
      <c r="G3801" s="9"/>
    </row>
    <row r="3802" spans="2:7" x14ac:dyDescent="0.25">
      <c r="B3802" s="6"/>
      <c r="C3802" s="7"/>
      <c r="D3802" s="7"/>
      <c r="E3802" s="7"/>
      <c r="F3802" s="8"/>
      <c r="G3802" s="9"/>
    </row>
    <row r="3803" spans="2:7" x14ac:dyDescent="0.25">
      <c r="B3803" s="6"/>
      <c r="C3803" s="7"/>
      <c r="D3803" s="7"/>
      <c r="E3803" s="7"/>
      <c r="F3803" s="8"/>
      <c r="G3803" s="9"/>
    </row>
    <row r="3804" spans="2:7" x14ac:dyDescent="0.25">
      <c r="B3804" s="6"/>
      <c r="C3804" s="7"/>
      <c r="D3804" s="7"/>
      <c r="E3804" s="7"/>
      <c r="F3804" s="8"/>
      <c r="G3804" s="9"/>
    </row>
    <row r="3805" spans="2:7" x14ac:dyDescent="0.25">
      <c r="B3805" s="6"/>
      <c r="C3805" s="7"/>
      <c r="D3805" s="7"/>
      <c r="E3805" s="7"/>
      <c r="F3805" s="8"/>
      <c r="G3805" s="9"/>
    </row>
    <row r="3806" spans="2:7" x14ac:dyDescent="0.25">
      <c r="B3806" s="6"/>
      <c r="C3806" s="7"/>
      <c r="D3806" s="7"/>
      <c r="E3806" s="7"/>
      <c r="F3806" s="8"/>
      <c r="G3806" s="9"/>
    </row>
    <row r="3807" spans="2:7" x14ac:dyDescent="0.25">
      <c r="B3807" s="6"/>
      <c r="C3807" s="7"/>
      <c r="D3807" s="7"/>
      <c r="E3807" s="7"/>
      <c r="F3807" s="8"/>
      <c r="G3807" s="9"/>
    </row>
    <row r="3808" spans="2:7" x14ac:dyDescent="0.25">
      <c r="B3808" s="6"/>
      <c r="C3808" s="7"/>
      <c r="D3808" s="7"/>
      <c r="E3808" s="7"/>
      <c r="F3808" s="8"/>
      <c r="G3808" s="9"/>
    </row>
    <row r="3809" spans="2:7" x14ac:dyDescent="0.25">
      <c r="B3809" s="6"/>
      <c r="C3809" s="7"/>
      <c r="D3809" s="7"/>
      <c r="E3809" s="7"/>
      <c r="F3809" s="8"/>
      <c r="G3809" s="9"/>
    </row>
    <row r="3810" spans="2:7" x14ac:dyDescent="0.25">
      <c r="B3810" s="6"/>
      <c r="C3810" s="7"/>
      <c r="D3810" s="7"/>
      <c r="E3810" s="7"/>
      <c r="F3810" s="8"/>
      <c r="G3810" s="9"/>
    </row>
    <row r="3811" spans="2:7" x14ac:dyDescent="0.25">
      <c r="B3811" s="6"/>
      <c r="C3811" s="7"/>
      <c r="D3811" s="7"/>
      <c r="E3811" s="7"/>
      <c r="F3811" s="8"/>
      <c r="G3811" s="9"/>
    </row>
    <row r="3812" spans="2:7" x14ac:dyDescent="0.25">
      <c r="B3812" s="6"/>
      <c r="C3812" s="7"/>
      <c r="D3812" s="7"/>
      <c r="E3812" s="7"/>
      <c r="F3812" s="8"/>
      <c r="G3812" s="9"/>
    </row>
    <row r="3813" spans="2:7" x14ac:dyDescent="0.25">
      <c r="B3813" s="6"/>
      <c r="C3813" s="7"/>
      <c r="D3813" s="7"/>
      <c r="E3813" s="7"/>
      <c r="F3813" s="8"/>
      <c r="G3813" s="9"/>
    </row>
    <row r="3814" spans="2:7" x14ac:dyDescent="0.25">
      <c r="B3814" s="6"/>
      <c r="C3814" s="7"/>
      <c r="D3814" s="7"/>
      <c r="E3814" s="7"/>
      <c r="F3814" s="8"/>
      <c r="G3814" s="9"/>
    </row>
    <row r="3815" spans="2:7" x14ac:dyDescent="0.25">
      <c r="B3815" s="6"/>
      <c r="C3815" s="7"/>
      <c r="D3815" s="7"/>
      <c r="E3815" s="7"/>
      <c r="F3815" s="8"/>
      <c r="G3815" s="9"/>
    </row>
    <row r="3816" spans="2:7" x14ac:dyDescent="0.25">
      <c r="B3816" s="6"/>
      <c r="C3816" s="7"/>
      <c r="D3816" s="7"/>
      <c r="E3816" s="7"/>
      <c r="F3816" s="8"/>
      <c r="G3816" s="9"/>
    </row>
    <row r="3817" spans="2:7" x14ac:dyDescent="0.25">
      <c r="B3817" s="6"/>
      <c r="C3817" s="7"/>
      <c r="D3817" s="7"/>
      <c r="E3817" s="7"/>
      <c r="F3817" s="8"/>
      <c r="G3817" s="9"/>
    </row>
    <row r="3818" spans="2:7" x14ac:dyDescent="0.25">
      <c r="B3818" s="6"/>
      <c r="C3818" s="7"/>
      <c r="D3818" s="7"/>
      <c r="E3818" s="7"/>
      <c r="F3818" s="8"/>
      <c r="G3818" s="9"/>
    </row>
    <row r="3819" spans="2:7" x14ac:dyDescent="0.25">
      <c r="B3819" s="6"/>
      <c r="C3819" s="7"/>
      <c r="D3819" s="7"/>
      <c r="E3819" s="7"/>
      <c r="F3819" s="8"/>
      <c r="G3819" s="9"/>
    </row>
    <row r="3820" spans="2:7" x14ac:dyDescent="0.25">
      <c r="B3820" s="6"/>
      <c r="C3820" s="7"/>
      <c r="D3820" s="7"/>
      <c r="E3820" s="7"/>
      <c r="F3820" s="8"/>
      <c r="G3820" s="9"/>
    </row>
    <row r="3821" spans="2:7" x14ac:dyDescent="0.25">
      <c r="B3821" s="6"/>
      <c r="C3821" s="7"/>
      <c r="D3821" s="7"/>
      <c r="E3821" s="7"/>
      <c r="F3821" s="8"/>
      <c r="G3821" s="9"/>
    </row>
    <row r="3822" spans="2:7" x14ac:dyDescent="0.25">
      <c r="B3822" s="6"/>
      <c r="C3822" s="7"/>
      <c r="D3822" s="7"/>
      <c r="E3822" s="7"/>
      <c r="F3822" s="8"/>
      <c r="G3822" s="9"/>
    </row>
    <row r="3823" spans="2:7" x14ac:dyDescent="0.25">
      <c r="B3823" s="6"/>
      <c r="C3823" s="7"/>
      <c r="D3823" s="7"/>
      <c r="E3823" s="7"/>
      <c r="F3823" s="8"/>
      <c r="G3823" s="9"/>
    </row>
    <row r="3824" spans="2:7" x14ac:dyDescent="0.25">
      <c r="B3824" s="6"/>
      <c r="C3824" s="7"/>
      <c r="D3824" s="7"/>
      <c r="E3824" s="7"/>
      <c r="F3824" s="8"/>
      <c r="G3824" s="9"/>
    </row>
    <row r="3825" spans="2:7" x14ac:dyDescent="0.25">
      <c r="B3825" s="6"/>
      <c r="C3825" s="7"/>
      <c r="D3825" s="7"/>
      <c r="E3825" s="7"/>
      <c r="F3825" s="8"/>
      <c r="G3825" s="9"/>
    </row>
    <row r="3826" spans="2:7" x14ac:dyDescent="0.25">
      <c r="B3826" s="6"/>
      <c r="C3826" s="7"/>
      <c r="D3826" s="7"/>
      <c r="E3826" s="7"/>
      <c r="F3826" s="8"/>
      <c r="G3826" s="9"/>
    </row>
    <row r="3827" spans="2:7" x14ac:dyDescent="0.25">
      <c r="B3827" s="6"/>
      <c r="C3827" s="7"/>
      <c r="D3827" s="7"/>
      <c r="E3827" s="7"/>
      <c r="F3827" s="8"/>
      <c r="G3827" s="9"/>
    </row>
    <row r="3828" spans="2:7" x14ac:dyDescent="0.25">
      <c r="B3828" s="6"/>
      <c r="C3828" s="7"/>
      <c r="D3828" s="7"/>
      <c r="E3828" s="7"/>
      <c r="F3828" s="8"/>
      <c r="G3828" s="9"/>
    </row>
    <row r="3829" spans="2:7" x14ac:dyDescent="0.25">
      <c r="B3829" s="6"/>
      <c r="C3829" s="7"/>
      <c r="D3829" s="7"/>
      <c r="E3829" s="7"/>
      <c r="F3829" s="8"/>
      <c r="G3829" s="9"/>
    </row>
    <row r="3830" spans="2:7" x14ac:dyDescent="0.25">
      <c r="B3830" s="6"/>
      <c r="C3830" s="7"/>
      <c r="D3830" s="7"/>
      <c r="E3830" s="7"/>
      <c r="F3830" s="8"/>
      <c r="G3830" s="9"/>
    </row>
    <row r="3831" spans="2:7" x14ac:dyDescent="0.25">
      <c r="B3831" s="6"/>
      <c r="C3831" s="7"/>
      <c r="D3831" s="7"/>
      <c r="E3831" s="7"/>
      <c r="F3831" s="8"/>
      <c r="G3831" s="9"/>
    </row>
    <row r="3832" spans="2:7" x14ac:dyDescent="0.25">
      <c r="B3832" s="6"/>
      <c r="C3832" s="7"/>
      <c r="D3832" s="7"/>
      <c r="E3832" s="7"/>
      <c r="F3832" s="8"/>
      <c r="G3832" s="9"/>
    </row>
    <row r="3833" spans="2:7" x14ac:dyDescent="0.25">
      <c r="B3833" s="6"/>
      <c r="C3833" s="7"/>
      <c r="D3833" s="7"/>
      <c r="E3833" s="7"/>
      <c r="F3833" s="8"/>
      <c r="G3833" s="9"/>
    </row>
    <row r="3834" spans="2:7" x14ac:dyDescent="0.25">
      <c r="B3834" s="6"/>
      <c r="C3834" s="7"/>
      <c r="D3834" s="7"/>
      <c r="E3834" s="7"/>
      <c r="F3834" s="8"/>
      <c r="G3834" s="9"/>
    </row>
    <row r="3835" spans="2:7" x14ac:dyDescent="0.25">
      <c r="B3835" s="6"/>
      <c r="C3835" s="7"/>
      <c r="D3835" s="7"/>
      <c r="E3835" s="7"/>
      <c r="F3835" s="8"/>
      <c r="G3835" s="9"/>
    </row>
    <row r="3836" spans="2:7" x14ac:dyDescent="0.25">
      <c r="B3836" s="6"/>
      <c r="C3836" s="7"/>
      <c r="D3836" s="7"/>
      <c r="E3836" s="7"/>
      <c r="F3836" s="8"/>
      <c r="G3836" s="9"/>
    </row>
    <row r="3837" spans="2:7" x14ac:dyDescent="0.25">
      <c r="B3837" s="6"/>
      <c r="C3837" s="7"/>
      <c r="D3837" s="7"/>
      <c r="E3837" s="7"/>
      <c r="F3837" s="8"/>
      <c r="G3837" s="9"/>
    </row>
    <row r="3838" spans="2:7" x14ac:dyDescent="0.25">
      <c r="B3838" s="6"/>
      <c r="C3838" s="7"/>
      <c r="D3838" s="7"/>
      <c r="E3838" s="7"/>
      <c r="F3838" s="8"/>
      <c r="G3838" s="9"/>
    </row>
    <row r="3839" spans="2:7" x14ac:dyDescent="0.25">
      <c r="B3839" s="6"/>
      <c r="C3839" s="7"/>
      <c r="D3839" s="7"/>
      <c r="E3839" s="7"/>
      <c r="F3839" s="8"/>
      <c r="G3839" s="9"/>
    </row>
    <row r="3840" spans="2:7" x14ac:dyDescent="0.25">
      <c r="B3840" s="6"/>
      <c r="C3840" s="7"/>
      <c r="D3840" s="7"/>
      <c r="E3840" s="7"/>
      <c r="F3840" s="8"/>
      <c r="G3840" s="9"/>
    </row>
    <row r="3841" spans="2:7" x14ac:dyDescent="0.25">
      <c r="B3841" s="6"/>
      <c r="C3841" s="7"/>
      <c r="D3841" s="7"/>
      <c r="E3841" s="7"/>
      <c r="F3841" s="8"/>
      <c r="G3841" s="9"/>
    </row>
    <row r="3842" spans="2:7" x14ac:dyDescent="0.25">
      <c r="B3842" s="6"/>
      <c r="C3842" s="7"/>
      <c r="D3842" s="7"/>
      <c r="E3842" s="7"/>
      <c r="F3842" s="8"/>
      <c r="G3842" s="9"/>
    </row>
    <row r="3843" spans="2:7" x14ac:dyDescent="0.25">
      <c r="B3843" s="6"/>
      <c r="C3843" s="7"/>
      <c r="D3843" s="7"/>
      <c r="E3843" s="7"/>
      <c r="F3843" s="8"/>
      <c r="G3843" s="9"/>
    </row>
    <row r="3844" spans="2:7" x14ac:dyDescent="0.25">
      <c r="B3844" s="6"/>
      <c r="C3844" s="7"/>
      <c r="D3844" s="7"/>
      <c r="E3844" s="7"/>
      <c r="F3844" s="8"/>
      <c r="G3844" s="9"/>
    </row>
    <row r="3845" spans="2:7" x14ac:dyDescent="0.25">
      <c r="B3845" s="6"/>
      <c r="C3845" s="7"/>
      <c r="D3845" s="7"/>
      <c r="E3845" s="7"/>
      <c r="F3845" s="8"/>
      <c r="G3845" s="9"/>
    </row>
    <row r="3846" spans="2:7" x14ac:dyDescent="0.25">
      <c r="B3846" s="6"/>
      <c r="C3846" s="7"/>
      <c r="D3846" s="7"/>
      <c r="E3846" s="7"/>
      <c r="F3846" s="8"/>
      <c r="G3846" s="9"/>
    </row>
    <row r="3847" spans="2:7" x14ac:dyDescent="0.25">
      <c r="B3847" s="6"/>
      <c r="C3847" s="7"/>
      <c r="D3847" s="7"/>
      <c r="E3847" s="7"/>
      <c r="F3847" s="8"/>
      <c r="G3847" s="9"/>
    </row>
    <row r="3848" spans="2:7" x14ac:dyDescent="0.25">
      <c r="B3848" s="6"/>
      <c r="C3848" s="7"/>
      <c r="D3848" s="7"/>
      <c r="E3848" s="7"/>
      <c r="F3848" s="8"/>
      <c r="G3848" s="9"/>
    </row>
    <row r="3849" spans="2:7" x14ac:dyDescent="0.25">
      <c r="B3849" s="6"/>
      <c r="C3849" s="7"/>
      <c r="D3849" s="7"/>
      <c r="E3849" s="7"/>
      <c r="F3849" s="8"/>
      <c r="G3849" s="9"/>
    </row>
    <row r="3850" spans="2:7" x14ac:dyDescent="0.25">
      <c r="B3850" s="6"/>
      <c r="C3850" s="7"/>
      <c r="D3850" s="7"/>
      <c r="E3850" s="7"/>
      <c r="F3850" s="8"/>
      <c r="G3850" s="9"/>
    </row>
    <row r="3851" spans="2:7" x14ac:dyDescent="0.25">
      <c r="B3851" s="6"/>
      <c r="C3851" s="7"/>
      <c r="D3851" s="7"/>
      <c r="E3851" s="7"/>
      <c r="F3851" s="8"/>
      <c r="G3851" s="9"/>
    </row>
    <row r="3852" spans="2:7" x14ac:dyDescent="0.25">
      <c r="B3852" s="6"/>
      <c r="C3852" s="7"/>
      <c r="D3852" s="7"/>
      <c r="E3852" s="7"/>
      <c r="F3852" s="8"/>
      <c r="G3852" s="9"/>
    </row>
    <row r="3853" spans="2:7" x14ac:dyDescent="0.25">
      <c r="B3853" s="6"/>
      <c r="C3853" s="7"/>
      <c r="D3853" s="7"/>
      <c r="E3853" s="7"/>
      <c r="F3853" s="8"/>
      <c r="G3853" s="9"/>
    </row>
    <row r="3854" spans="2:7" x14ac:dyDescent="0.25">
      <c r="B3854" s="6"/>
      <c r="C3854" s="7"/>
      <c r="D3854" s="7"/>
      <c r="E3854" s="7"/>
      <c r="F3854" s="8"/>
      <c r="G3854" s="9"/>
    </row>
    <row r="3855" spans="2:7" x14ac:dyDescent="0.25">
      <c r="B3855" s="6"/>
      <c r="C3855" s="7"/>
      <c r="D3855" s="7"/>
      <c r="E3855" s="7"/>
      <c r="F3855" s="8"/>
      <c r="G3855" s="9"/>
    </row>
    <row r="3856" spans="2:7" x14ac:dyDescent="0.25">
      <c r="B3856" s="6"/>
      <c r="C3856" s="7"/>
      <c r="D3856" s="7"/>
      <c r="E3856" s="7"/>
      <c r="F3856" s="8"/>
      <c r="G3856" s="9"/>
    </row>
    <row r="3857" spans="2:7" x14ac:dyDescent="0.25">
      <c r="B3857" s="6"/>
      <c r="C3857" s="7"/>
      <c r="D3857" s="7"/>
      <c r="E3857" s="7"/>
      <c r="F3857" s="8"/>
      <c r="G3857" s="9"/>
    </row>
    <row r="3858" spans="2:7" x14ac:dyDescent="0.25">
      <c r="B3858" s="6"/>
      <c r="C3858" s="7"/>
      <c r="D3858" s="7"/>
      <c r="E3858" s="7"/>
      <c r="F3858" s="8"/>
      <c r="G3858" s="9"/>
    </row>
    <row r="3859" spans="2:7" x14ac:dyDescent="0.25">
      <c r="B3859" s="6"/>
      <c r="C3859" s="7"/>
      <c r="D3859" s="7"/>
      <c r="E3859" s="7"/>
      <c r="F3859" s="8"/>
      <c r="G3859" s="9"/>
    </row>
    <row r="3860" spans="2:7" x14ac:dyDescent="0.25">
      <c r="B3860" s="6"/>
      <c r="C3860" s="7"/>
      <c r="D3860" s="7"/>
      <c r="E3860" s="7"/>
      <c r="F3860" s="8"/>
      <c r="G3860" s="9"/>
    </row>
    <row r="3861" spans="2:7" x14ac:dyDescent="0.25">
      <c r="B3861" s="6"/>
      <c r="C3861" s="7"/>
      <c r="D3861" s="7"/>
      <c r="E3861" s="7"/>
      <c r="F3861" s="8"/>
      <c r="G3861" s="9"/>
    </row>
    <row r="3862" spans="2:7" x14ac:dyDescent="0.25">
      <c r="B3862" s="6"/>
      <c r="C3862" s="7"/>
      <c r="D3862" s="7"/>
      <c r="E3862" s="7"/>
      <c r="F3862" s="8"/>
      <c r="G3862" s="9"/>
    </row>
    <row r="3863" spans="2:7" x14ac:dyDescent="0.25">
      <c r="B3863" s="6"/>
      <c r="C3863" s="7"/>
      <c r="D3863" s="7"/>
      <c r="E3863" s="7"/>
      <c r="F3863" s="8"/>
      <c r="G3863" s="9"/>
    </row>
    <row r="3864" spans="2:7" x14ac:dyDescent="0.25">
      <c r="B3864" s="6"/>
      <c r="C3864" s="7"/>
      <c r="D3864" s="7"/>
      <c r="E3864" s="7"/>
      <c r="F3864" s="8"/>
      <c r="G3864" s="9"/>
    </row>
    <row r="3865" spans="2:7" x14ac:dyDescent="0.25">
      <c r="B3865" s="6"/>
      <c r="C3865" s="7"/>
      <c r="D3865" s="7"/>
      <c r="E3865" s="7"/>
      <c r="F3865" s="8"/>
      <c r="G3865" s="9"/>
    </row>
    <row r="3866" spans="2:7" x14ac:dyDescent="0.25">
      <c r="B3866" s="6"/>
      <c r="C3866" s="7"/>
      <c r="D3866" s="7"/>
      <c r="E3866" s="7"/>
      <c r="F3866" s="8"/>
      <c r="G3866" s="9"/>
    </row>
    <row r="3867" spans="2:7" x14ac:dyDescent="0.25">
      <c r="B3867" s="6"/>
      <c r="C3867" s="7"/>
      <c r="D3867" s="7"/>
      <c r="E3867" s="7"/>
      <c r="F3867" s="8"/>
      <c r="G3867" s="9"/>
    </row>
    <row r="3868" spans="2:7" x14ac:dyDescent="0.25">
      <c r="B3868" s="6"/>
      <c r="C3868" s="7"/>
      <c r="D3868" s="7"/>
      <c r="E3868" s="7"/>
      <c r="F3868" s="8"/>
      <c r="G3868" s="9"/>
    </row>
    <row r="3869" spans="2:7" x14ac:dyDescent="0.25">
      <c r="B3869" s="6"/>
      <c r="C3869" s="7"/>
      <c r="D3869" s="7"/>
      <c r="E3869" s="7"/>
      <c r="F3869" s="8"/>
      <c r="G3869" s="9"/>
    </row>
    <row r="3870" spans="2:7" x14ac:dyDescent="0.25">
      <c r="B3870" s="6"/>
      <c r="C3870" s="7"/>
      <c r="D3870" s="7"/>
      <c r="E3870" s="7"/>
      <c r="F3870" s="8"/>
      <c r="G3870" s="9"/>
    </row>
    <row r="3871" spans="2:7" x14ac:dyDescent="0.25">
      <c r="B3871" s="6"/>
      <c r="C3871" s="7"/>
      <c r="D3871" s="7"/>
      <c r="E3871" s="7"/>
      <c r="F3871" s="8"/>
      <c r="G3871" s="9"/>
    </row>
    <row r="3872" spans="2:7" x14ac:dyDescent="0.25">
      <c r="B3872" s="6"/>
      <c r="C3872" s="7"/>
      <c r="D3872" s="7"/>
      <c r="E3872" s="7"/>
      <c r="F3872" s="8"/>
      <c r="G3872" s="9"/>
    </row>
    <row r="3873" spans="2:7" x14ac:dyDescent="0.25">
      <c r="B3873" s="6"/>
      <c r="C3873" s="7"/>
      <c r="D3873" s="7"/>
      <c r="E3873" s="7"/>
      <c r="F3873" s="8"/>
      <c r="G3873" s="9"/>
    </row>
    <row r="3874" spans="2:7" x14ac:dyDescent="0.25">
      <c r="B3874" s="6"/>
      <c r="C3874" s="7"/>
      <c r="D3874" s="7"/>
      <c r="E3874" s="7"/>
      <c r="F3874" s="8"/>
      <c r="G3874" s="9"/>
    </row>
    <row r="3875" spans="2:7" x14ac:dyDescent="0.25">
      <c r="B3875" s="6"/>
      <c r="C3875" s="7"/>
      <c r="D3875" s="7"/>
      <c r="E3875" s="7"/>
      <c r="F3875" s="8"/>
      <c r="G3875" s="9"/>
    </row>
    <row r="3876" spans="2:7" x14ac:dyDescent="0.25">
      <c r="B3876" s="6"/>
      <c r="C3876" s="7"/>
      <c r="D3876" s="7"/>
      <c r="E3876" s="7"/>
      <c r="F3876" s="8"/>
      <c r="G3876" s="9"/>
    </row>
    <row r="3877" spans="2:7" x14ac:dyDescent="0.25">
      <c r="B3877" s="6"/>
      <c r="C3877" s="7"/>
      <c r="D3877" s="7"/>
      <c r="E3877" s="7"/>
      <c r="F3877" s="8"/>
      <c r="G3877" s="9"/>
    </row>
    <row r="3878" spans="2:7" x14ac:dyDescent="0.25">
      <c r="B3878" s="6"/>
      <c r="C3878" s="7"/>
      <c r="D3878" s="7"/>
      <c r="E3878" s="7"/>
      <c r="F3878" s="8"/>
      <c r="G3878" s="9"/>
    </row>
    <row r="3879" spans="2:7" x14ac:dyDescent="0.25">
      <c r="B3879" s="6"/>
      <c r="C3879" s="7"/>
      <c r="D3879" s="7"/>
      <c r="E3879" s="7"/>
      <c r="F3879" s="8"/>
      <c r="G3879" s="9"/>
    </row>
    <row r="3880" spans="2:7" x14ac:dyDescent="0.25">
      <c r="B3880" s="6"/>
      <c r="C3880" s="7"/>
      <c r="D3880" s="7"/>
      <c r="E3880" s="7"/>
      <c r="F3880" s="8"/>
      <c r="G3880" s="9"/>
    </row>
    <row r="3881" spans="2:7" x14ac:dyDescent="0.25">
      <c r="B3881" s="6"/>
      <c r="C3881" s="7"/>
      <c r="D3881" s="7"/>
      <c r="E3881" s="7"/>
      <c r="F3881" s="8"/>
      <c r="G3881" s="9"/>
    </row>
    <row r="3882" spans="2:7" x14ac:dyDescent="0.25">
      <c r="B3882" s="6"/>
      <c r="C3882" s="7"/>
      <c r="D3882" s="7"/>
      <c r="E3882" s="7"/>
      <c r="F3882" s="8"/>
      <c r="G3882" s="9"/>
    </row>
    <row r="3883" spans="2:7" x14ac:dyDescent="0.25">
      <c r="B3883" s="6"/>
      <c r="C3883" s="7"/>
      <c r="D3883" s="7"/>
      <c r="E3883" s="7"/>
      <c r="F3883" s="8"/>
      <c r="G3883" s="9"/>
    </row>
    <row r="3884" spans="2:7" x14ac:dyDescent="0.25">
      <c r="B3884" s="6"/>
      <c r="C3884" s="7"/>
      <c r="D3884" s="7"/>
      <c r="E3884" s="7"/>
      <c r="F3884" s="8"/>
      <c r="G3884" s="9"/>
    </row>
    <row r="3885" spans="2:7" x14ac:dyDescent="0.25">
      <c r="B3885" s="6"/>
      <c r="C3885" s="7"/>
      <c r="D3885" s="7"/>
      <c r="E3885" s="7"/>
      <c r="F3885" s="8"/>
      <c r="G3885" s="9"/>
    </row>
    <row r="3886" spans="2:7" x14ac:dyDescent="0.25">
      <c r="B3886" s="6"/>
      <c r="C3886" s="7"/>
      <c r="D3886" s="7"/>
      <c r="E3886" s="7"/>
      <c r="F3886" s="8"/>
      <c r="G3886" s="9"/>
    </row>
    <row r="3887" spans="2:7" x14ac:dyDescent="0.25">
      <c r="B3887" s="6"/>
      <c r="C3887" s="7"/>
      <c r="D3887" s="7"/>
      <c r="E3887" s="7"/>
      <c r="F3887" s="8"/>
      <c r="G3887" s="9"/>
    </row>
    <row r="3888" spans="2:7" x14ac:dyDescent="0.25">
      <c r="B3888" s="6"/>
      <c r="C3888" s="7"/>
      <c r="D3888" s="7"/>
      <c r="E3888" s="7"/>
      <c r="F3888" s="8"/>
      <c r="G3888" s="9"/>
    </row>
    <row r="3889" spans="2:7" x14ac:dyDescent="0.25">
      <c r="B3889" s="6"/>
      <c r="C3889" s="7"/>
      <c r="D3889" s="7"/>
      <c r="E3889" s="7"/>
      <c r="F3889" s="8"/>
      <c r="G3889" s="9"/>
    </row>
    <row r="3890" spans="2:7" x14ac:dyDescent="0.25">
      <c r="B3890" s="6"/>
      <c r="C3890" s="7"/>
      <c r="D3890" s="7"/>
      <c r="E3890" s="7"/>
      <c r="F3890" s="8"/>
      <c r="G3890" s="9"/>
    </row>
    <row r="3891" spans="2:7" x14ac:dyDescent="0.25">
      <c r="B3891" s="6"/>
      <c r="C3891" s="7"/>
      <c r="D3891" s="7"/>
      <c r="E3891" s="7"/>
      <c r="F3891" s="8"/>
      <c r="G3891" s="9"/>
    </row>
    <row r="3892" spans="2:7" x14ac:dyDescent="0.25">
      <c r="B3892" s="6"/>
      <c r="C3892" s="7"/>
      <c r="D3892" s="7"/>
      <c r="E3892" s="7"/>
      <c r="F3892" s="8"/>
      <c r="G3892" s="9"/>
    </row>
    <row r="3893" spans="2:7" x14ac:dyDescent="0.25">
      <c r="B3893" s="6"/>
      <c r="C3893" s="7"/>
      <c r="D3893" s="7"/>
      <c r="E3893" s="7"/>
      <c r="F3893" s="8"/>
      <c r="G3893" s="9"/>
    </row>
    <row r="3894" spans="2:7" x14ac:dyDescent="0.25">
      <c r="B3894" s="6"/>
      <c r="C3894" s="7"/>
      <c r="D3894" s="7"/>
      <c r="E3894" s="7"/>
      <c r="F3894" s="8"/>
      <c r="G3894" s="9"/>
    </row>
    <row r="3895" spans="2:7" x14ac:dyDescent="0.25">
      <c r="B3895" s="6"/>
      <c r="C3895" s="7"/>
      <c r="D3895" s="7"/>
      <c r="E3895" s="7"/>
      <c r="F3895" s="8"/>
      <c r="G3895" s="9"/>
    </row>
    <row r="3896" spans="2:7" x14ac:dyDescent="0.25">
      <c r="B3896" s="6"/>
      <c r="C3896" s="7"/>
      <c r="D3896" s="7"/>
      <c r="E3896" s="7"/>
      <c r="F3896" s="8"/>
      <c r="G3896" s="9"/>
    </row>
    <row r="3897" spans="2:7" x14ac:dyDescent="0.25">
      <c r="B3897" s="6"/>
      <c r="C3897" s="7"/>
      <c r="D3897" s="7"/>
      <c r="E3897" s="7"/>
      <c r="F3897" s="8"/>
      <c r="G3897" s="9"/>
    </row>
    <row r="3898" spans="2:7" x14ac:dyDescent="0.25">
      <c r="B3898" s="6"/>
      <c r="C3898" s="7"/>
      <c r="D3898" s="7"/>
      <c r="E3898" s="7"/>
      <c r="F3898" s="8"/>
      <c r="G3898" s="9"/>
    </row>
    <row r="3899" spans="2:7" x14ac:dyDescent="0.25">
      <c r="B3899" s="6"/>
      <c r="C3899" s="7"/>
      <c r="D3899" s="7"/>
      <c r="E3899" s="7"/>
      <c r="F3899" s="8"/>
      <c r="G3899" s="9"/>
    </row>
    <row r="3900" spans="2:7" x14ac:dyDescent="0.25">
      <c r="B3900" s="6"/>
      <c r="C3900" s="7"/>
      <c r="D3900" s="7"/>
      <c r="E3900" s="7"/>
      <c r="F3900" s="8"/>
      <c r="G3900" s="9"/>
    </row>
    <row r="3901" spans="2:7" x14ac:dyDescent="0.25">
      <c r="B3901" s="6"/>
      <c r="C3901" s="7"/>
      <c r="D3901" s="7"/>
      <c r="E3901" s="7"/>
      <c r="F3901" s="8"/>
      <c r="G3901" s="9"/>
    </row>
    <row r="3902" spans="2:7" x14ac:dyDescent="0.25">
      <c r="B3902" s="6"/>
      <c r="C3902" s="7"/>
      <c r="D3902" s="7"/>
      <c r="E3902" s="7"/>
      <c r="F3902" s="8"/>
      <c r="G3902" s="9"/>
    </row>
    <row r="3903" spans="2:7" x14ac:dyDescent="0.25">
      <c r="B3903" s="6"/>
      <c r="C3903" s="7"/>
      <c r="D3903" s="7"/>
      <c r="E3903" s="7"/>
      <c r="F3903" s="8"/>
      <c r="G3903" s="9"/>
    </row>
    <row r="3904" spans="2:7" x14ac:dyDescent="0.25">
      <c r="B3904" s="6"/>
      <c r="C3904" s="7"/>
      <c r="D3904" s="7"/>
      <c r="E3904" s="7"/>
      <c r="F3904" s="8"/>
      <c r="G3904" s="9"/>
    </row>
    <row r="3905" spans="2:7" x14ac:dyDescent="0.25">
      <c r="B3905" s="6"/>
      <c r="C3905" s="7"/>
      <c r="D3905" s="7"/>
      <c r="E3905" s="7"/>
      <c r="F3905" s="8"/>
      <c r="G3905" s="9"/>
    </row>
    <row r="3906" spans="2:7" x14ac:dyDescent="0.25">
      <c r="B3906" s="6"/>
      <c r="C3906" s="7"/>
      <c r="D3906" s="7"/>
      <c r="E3906" s="7"/>
      <c r="F3906" s="8"/>
      <c r="G3906" s="9"/>
    </row>
    <row r="3907" spans="2:7" x14ac:dyDescent="0.25">
      <c r="B3907" s="6"/>
      <c r="C3907" s="7"/>
      <c r="D3907" s="7"/>
      <c r="E3907" s="7"/>
      <c r="F3907" s="8"/>
      <c r="G3907" s="9"/>
    </row>
    <row r="3908" spans="2:7" x14ac:dyDescent="0.25">
      <c r="B3908" s="6"/>
      <c r="C3908" s="7"/>
      <c r="D3908" s="7"/>
      <c r="E3908" s="7"/>
      <c r="F3908" s="8"/>
      <c r="G3908" s="9"/>
    </row>
    <row r="3909" spans="2:7" x14ac:dyDescent="0.25">
      <c r="B3909" s="6"/>
      <c r="C3909" s="7"/>
      <c r="D3909" s="7"/>
      <c r="E3909" s="7"/>
      <c r="F3909" s="8"/>
      <c r="G3909" s="9"/>
    </row>
    <row r="3910" spans="2:7" x14ac:dyDescent="0.25">
      <c r="B3910" s="6"/>
      <c r="C3910" s="7"/>
      <c r="D3910" s="7"/>
      <c r="E3910" s="7"/>
      <c r="F3910" s="8"/>
      <c r="G3910" s="9"/>
    </row>
    <row r="3911" spans="2:7" x14ac:dyDescent="0.25">
      <c r="B3911" s="6"/>
      <c r="C3911" s="7"/>
      <c r="D3911" s="7"/>
      <c r="E3911" s="7"/>
      <c r="F3911" s="8"/>
      <c r="G3911" s="9"/>
    </row>
    <row r="3912" spans="2:7" x14ac:dyDescent="0.25">
      <c r="B3912" s="6"/>
      <c r="C3912" s="7"/>
      <c r="D3912" s="7"/>
      <c r="E3912" s="7"/>
      <c r="F3912" s="8"/>
      <c r="G3912" s="9"/>
    </row>
    <row r="3913" spans="2:7" x14ac:dyDescent="0.25">
      <c r="B3913" s="6"/>
      <c r="C3913" s="7"/>
      <c r="D3913" s="7"/>
      <c r="E3913" s="7"/>
      <c r="F3913" s="8"/>
      <c r="G3913" s="9"/>
    </row>
    <row r="3914" spans="2:7" x14ac:dyDescent="0.25">
      <c r="B3914" s="6"/>
      <c r="C3914" s="7"/>
      <c r="D3914" s="7"/>
      <c r="E3914" s="7"/>
      <c r="F3914" s="8"/>
      <c r="G3914" s="9"/>
    </row>
    <row r="3915" spans="2:7" x14ac:dyDescent="0.25">
      <c r="B3915" s="6"/>
      <c r="C3915" s="7"/>
      <c r="D3915" s="7"/>
      <c r="E3915" s="7"/>
      <c r="F3915" s="8"/>
      <c r="G3915" s="9"/>
    </row>
    <row r="3916" spans="2:7" x14ac:dyDescent="0.25">
      <c r="B3916" s="6"/>
      <c r="C3916" s="7"/>
      <c r="D3916" s="7"/>
      <c r="E3916" s="7"/>
      <c r="F3916" s="8"/>
      <c r="G3916" s="9"/>
    </row>
    <row r="3917" spans="2:7" x14ac:dyDescent="0.25">
      <c r="B3917" s="6"/>
      <c r="C3917" s="7"/>
      <c r="D3917" s="7"/>
      <c r="E3917" s="7"/>
      <c r="F3917" s="8"/>
      <c r="G3917" s="9"/>
    </row>
    <row r="3918" spans="2:7" x14ac:dyDescent="0.25">
      <c r="B3918" s="6"/>
      <c r="C3918" s="7"/>
      <c r="D3918" s="7"/>
      <c r="E3918" s="7"/>
      <c r="F3918" s="8"/>
      <c r="G3918" s="9"/>
    </row>
    <row r="3919" spans="2:7" x14ac:dyDescent="0.25">
      <c r="B3919" s="6"/>
      <c r="C3919" s="7"/>
      <c r="D3919" s="7"/>
      <c r="E3919" s="7"/>
      <c r="F3919" s="8"/>
      <c r="G3919" s="9"/>
    </row>
    <row r="3920" spans="2:7" x14ac:dyDescent="0.25">
      <c r="B3920" s="6"/>
      <c r="C3920" s="7"/>
      <c r="D3920" s="7"/>
      <c r="E3920" s="7"/>
      <c r="F3920" s="8"/>
      <c r="G3920" s="9"/>
    </row>
    <row r="3921" spans="2:7" x14ac:dyDescent="0.25">
      <c r="B3921" s="6"/>
      <c r="C3921" s="7"/>
      <c r="D3921" s="7"/>
      <c r="E3921" s="7"/>
      <c r="F3921" s="8"/>
      <c r="G3921" s="9"/>
    </row>
    <row r="3922" spans="2:7" x14ac:dyDescent="0.25">
      <c r="B3922" s="6"/>
      <c r="C3922" s="7"/>
      <c r="D3922" s="7"/>
      <c r="E3922" s="7"/>
      <c r="F3922" s="8"/>
      <c r="G3922" s="9"/>
    </row>
    <row r="3923" spans="2:7" x14ac:dyDescent="0.25">
      <c r="B3923" s="6"/>
      <c r="C3923" s="7"/>
      <c r="D3923" s="7"/>
      <c r="E3923" s="7"/>
      <c r="F3923" s="8"/>
      <c r="G3923" s="9"/>
    </row>
    <row r="3924" spans="2:7" x14ac:dyDescent="0.25">
      <c r="B3924" s="6"/>
      <c r="C3924" s="7"/>
      <c r="D3924" s="7"/>
      <c r="E3924" s="7"/>
      <c r="F3924" s="8"/>
      <c r="G3924" s="9"/>
    </row>
    <row r="3925" spans="2:7" x14ac:dyDescent="0.25">
      <c r="B3925" s="6"/>
      <c r="C3925" s="7"/>
      <c r="D3925" s="7"/>
      <c r="E3925" s="7"/>
      <c r="F3925" s="8"/>
      <c r="G3925" s="9"/>
    </row>
    <row r="3926" spans="2:7" x14ac:dyDescent="0.25">
      <c r="B3926" s="6"/>
      <c r="C3926" s="7"/>
      <c r="D3926" s="7"/>
      <c r="E3926" s="7"/>
      <c r="F3926" s="8"/>
      <c r="G3926" s="9"/>
    </row>
    <row r="3927" spans="2:7" x14ac:dyDescent="0.25">
      <c r="B3927" s="6"/>
      <c r="C3927" s="7"/>
      <c r="D3927" s="7"/>
      <c r="E3927" s="7"/>
      <c r="F3927" s="8"/>
      <c r="G3927" s="9"/>
    </row>
    <row r="3928" spans="2:7" x14ac:dyDescent="0.25">
      <c r="B3928" s="6"/>
      <c r="C3928" s="7"/>
      <c r="D3928" s="7"/>
      <c r="E3928" s="7"/>
      <c r="F3928" s="8"/>
      <c r="G3928" s="9"/>
    </row>
    <row r="3929" spans="2:7" x14ac:dyDescent="0.25">
      <c r="B3929" s="6"/>
      <c r="C3929" s="7"/>
      <c r="D3929" s="7"/>
      <c r="E3929" s="7"/>
      <c r="F3929" s="8"/>
      <c r="G3929" s="9"/>
    </row>
    <row r="3930" spans="2:7" x14ac:dyDescent="0.25">
      <c r="B3930" s="6"/>
      <c r="C3930" s="7"/>
      <c r="D3930" s="7"/>
      <c r="E3930" s="7"/>
      <c r="F3930" s="8"/>
      <c r="G3930" s="9"/>
    </row>
    <row r="3931" spans="2:7" x14ac:dyDescent="0.25">
      <c r="B3931" s="6"/>
      <c r="C3931" s="7"/>
      <c r="D3931" s="7"/>
      <c r="E3931" s="7"/>
      <c r="F3931" s="8"/>
      <c r="G3931" s="9"/>
    </row>
    <row r="3932" spans="2:7" x14ac:dyDescent="0.25">
      <c r="B3932" s="6"/>
      <c r="C3932" s="7"/>
      <c r="D3932" s="7"/>
      <c r="E3932" s="7"/>
      <c r="F3932" s="8"/>
      <c r="G3932" s="9"/>
    </row>
    <row r="3933" spans="2:7" x14ac:dyDescent="0.25">
      <c r="B3933" s="6"/>
      <c r="C3933" s="7"/>
      <c r="D3933" s="7"/>
      <c r="E3933" s="7"/>
      <c r="F3933" s="8"/>
      <c r="G3933" s="9"/>
    </row>
    <row r="3934" spans="2:7" x14ac:dyDescent="0.25">
      <c r="B3934" s="6"/>
      <c r="C3934" s="7"/>
      <c r="D3934" s="7"/>
      <c r="E3934" s="7"/>
      <c r="F3934" s="8"/>
      <c r="G3934" s="9"/>
    </row>
    <row r="3935" spans="2:7" x14ac:dyDescent="0.25">
      <c r="B3935" s="6"/>
      <c r="C3935" s="7"/>
      <c r="D3935" s="7"/>
      <c r="E3935" s="7"/>
      <c r="F3935" s="8"/>
      <c r="G3935" s="9"/>
    </row>
    <row r="3936" spans="2:7" x14ac:dyDescent="0.25">
      <c r="B3936" s="6"/>
      <c r="C3936" s="7"/>
      <c r="D3936" s="7"/>
      <c r="E3936" s="7"/>
      <c r="F3936" s="8"/>
      <c r="G3936" s="9"/>
    </row>
    <row r="3937" spans="2:7" x14ac:dyDescent="0.25">
      <c r="B3937" s="6"/>
      <c r="C3937" s="7"/>
      <c r="D3937" s="7"/>
      <c r="E3937" s="7"/>
      <c r="F3937" s="8"/>
      <c r="G3937" s="9"/>
    </row>
    <row r="3938" spans="2:7" x14ac:dyDescent="0.25">
      <c r="B3938" s="6"/>
      <c r="C3938" s="7"/>
      <c r="D3938" s="7"/>
      <c r="E3938" s="7"/>
      <c r="F3938" s="8"/>
      <c r="G3938" s="9"/>
    </row>
    <row r="3939" spans="2:7" x14ac:dyDescent="0.25">
      <c r="B3939" s="6"/>
      <c r="C3939" s="7"/>
      <c r="D3939" s="7"/>
      <c r="E3939" s="7"/>
      <c r="F3939" s="8"/>
      <c r="G3939" s="9"/>
    </row>
    <row r="3940" spans="2:7" x14ac:dyDescent="0.25">
      <c r="B3940" s="6"/>
      <c r="C3940" s="7"/>
      <c r="D3940" s="7"/>
      <c r="E3940" s="7"/>
      <c r="F3940" s="8"/>
      <c r="G3940" s="9"/>
    </row>
    <row r="3941" spans="2:7" x14ac:dyDescent="0.25">
      <c r="B3941" s="6"/>
      <c r="C3941" s="7"/>
      <c r="D3941" s="7"/>
      <c r="E3941" s="7"/>
      <c r="F3941" s="8"/>
      <c r="G3941" s="9"/>
    </row>
    <row r="3942" spans="2:7" x14ac:dyDescent="0.25">
      <c r="B3942" s="6"/>
      <c r="C3942" s="7"/>
      <c r="D3942" s="7"/>
      <c r="E3942" s="7"/>
      <c r="F3942" s="8"/>
      <c r="G3942" s="9"/>
    </row>
    <row r="3943" spans="2:7" x14ac:dyDescent="0.25">
      <c r="B3943" s="6"/>
      <c r="C3943" s="7"/>
      <c r="D3943" s="7"/>
      <c r="E3943" s="7"/>
      <c r="F3943" s="8"/>
      <c r="G3943" s="9"/>
    </row>
    <row r="3944" spans="2:7" x14ac:dyDescent="0.25">
      <c r="B3944" s="6"/>
      <c r="C3944" s="7"/>
      <c r="D3944" s="7"/>
      <c r="E3944" s="7"/>
      <c r="F3944" s="8"/>
      <c r="G3944" s="9"/>
    </row>
    <row r="3945" spans="2:7" x14ac:dyDescent="0.25">
      <c r="B3945" s="6"/>
      <c r="C3945" s="7"/>
      <c r="D3945" s="7"/>
      <c r="E3945" s="7"/>
      <c r="F3945" s="8"/>
      <c r="G3945" s="9"/>
    </row>
    <row r="3946" spans="2:7" x14ac:dyDescent="0.25">
      <c r="B3946" s="6"/>
      <c r="C3946" s="7"/>
      <c r="D3946" s="7"/>
      <c r="E3946" s="7"/>
      <c r="F3946" s="8"/>
      <c r="G3946" s="9"/>
    </row>
    <row r="3947" spans="2:7" x14ac:dyDescent="0.25">
      <c r="B3947" s="6"/>
      <c r="C3947" s="7"/>
      <c r="D3947" s="7"/>
      <c r="E3947" s="7"/>
      <c r="F3947" s="8"/>
      <c r="G3947" s="9"/>
    </row>
    <row r="3948" spans="2:7" x14ac:dyDescent="0.25">
      <c r="B3948" s="6"/>
      <c r="C3948" s="7"/>
      <c r="D3948" s="7"/>
      <c r="E3948" s="7"/>
      <c r="F3948" s="8"/>
      <c r="G3948" s="9"/>
    </row>
    <row r="3949" spans="2:7" x14ac:dyDescent="0.25">
      <c r="B3949" s="6"/>
      <c r="C3949" s="7"/>
      <c r="D3949" s="7"/>
      <c r="E3949" s="7"/>
      <c r="F3949" s="8"/>
      <c r="G3949" s="9"/>
    </row>
    <row r="3950" spans="2:7" x14ac:dyDescent="0.25">
      <c r="B3950" s="6"/>
      <c r="C3950" s="7"/>
      <c r="D3950" s="7"/>
      <c r="E3950" s="7"/>
      <c r="F3950" s="8"/>
      <c r="G3950" s="9"/>
    </row>
    <row r="3951" spans="2:7" x14ac:dyDescent="0.25">
      <c r="B3951" s="6"/>
      <c r="C3951" s="7"/>
      <c r="D3951" s="7"/>
      <c r="E3951" s="7"/>
      <c r="F3951" s="8"/>
      <c r="G3951" s="9"/>
    </row>
    <row r="3952" spans="2:7" x14ac:dyDescent="0.25">
      <c r="B3952" s="6"/>
      <c r="C3952" s="7"/>
      <c r="D3952" s="7"/>
      <c r="E3952" s="7"/>
      <c r="F3952" s="8"/>
      <c r="G3952" s="9"/>
    </row>
    <row r="3953" spans="2:7" x14ac:dyDescent="0.25">
      <c r="B3953" s="6"/>
      <c r="C3953" s="7"/>
      <c r="D3953" s="7"/>
      <c r="E3953" s="7"/>
      <c r="F3953" s="8"/>
      <c r="G3953" s="9"/>
    </row>
    <row r="3954" spans="2:7" x14ac:dyDescent="0.25">
      <c r="B3954" s="6"/>
      <c r="C3954" s="7"/>
      <c r="D3954" s="7"/>
      <c r="E3954" s="7"/>
      <c r="F3954" s="8"/>
      <c r="G3954" s="9"/>
    </row>
    <row r="3955" spans="2:7" x14ac:dyDescent="0.25">
      <c r="B3955" s="6"/>
      <c r="C3955" s="7"/>
      <c r="D3955" s="7"/>
      <c r="E3955" s="7"/>
      <c r="F3955" s="8"/>
      <c r="G3955" s="9"/>
    </row>
    <row r="3956" spans="2:7" x14ac:dyDescent="0.25">
      <c r="B3956" s="6"/>
      <c r="C3956" s="7"/>
      <c r="D3956" s="7"/>
      <c r="E3956" s="7"/>
      <c r="F3956" s="8"/>
      <c r="G3956" s="9"/>
    </row>
    <row r="3957" spans="2:7" x14ac:dyDescent="0.25">
      <c r="B3957" s="6"/>
      <c r="C3957" s="7"/>
      <c r="D3957" s="7"/>
      <c r="E3957" s="7"/>
      <c r="F3957" s="8"/>
      <c r="G3957" s="9"/>
    </row>
    <row r="3958" spans="2:7" x14ac:dyDescent="0.25">
      <c r="B3958" s="6"/>
      <c r="C3958" s="7"/>
      <c r="D3958" s="7"/>
      <c r="E3958" s="7"/>
      <c r="F3958" s="8"/>
      <c r="G3958" s="9"/>
    </row>
    <row r="3959" spans="2:7" x14ac:dyDescent="0.25">
      <c r="B3959" s="6"/>
      <c r="C3959" s="7"/>
      <c r="D3959" s="7"/>
      <c r="E3959" s="7"/>
      <c r="F3959" s="8"/>
      <c r="G3959" s="9"/>
    </row>
    <row r="3960" spans="2:7" x14ac:dyDescent="0.25">
      <c r="B3960" s="6"/>
      <c r="C3960" s="7"/>
      <c r="D3960" s="7"/>
      <c r="E3960" s="7"/>
      <c r="F3960" s="8"/>
      <c r="G3960" s="9"/>
    </row>
    <row r="3961" spans="2:7" x14ac:dyDescent="0.25">
      <c r="B3961" s="6"/>
      <c r="C3961" s="7"/>
      <c r="D3961" s="7"/>
      <c r="E3961" s="7"/>
      <c r="F3961" s="8"/>
      <c r="G3961" s="9"/>
    </row>
    <row r="3962" spans="2:7" x14ac:dyDescent="0.25">
      <c r="B3962" s="6"/>
      <c r="C3962" s="7"/>
      <c r="D3962" s="7"/>
      <c r="E3962" s="7"/>
      <c r="F3962" s="8"/>
      <c r="G3962" s="9"/>
    </row>
    <row r="3963" spans="2:7" x14ac:dyDescent="0.25">
      <c r="B3963" s="6"/>
      <c r="C3963" s="7"/>
      <c r="D3963" s="7"/>
      <c r="E3963" s="7"/>
      <c r="F3963" s="8"/>
      <c r="G3963" s="9"/>
    </row>
    <row r="3964" spans="2:7" x14ac:dyDescent="0.25">
      <c r="B3964" s="6"/>
      <c r="C3964" s="7"/>
      <c r="D3964" s="7"/>
      <c r="E3964" s="7"/>
      <c r="F3964" s="8"/>
      <c r="G3964" s="9"/>
    </row>
    <row r="3965" spans="2:7" x14ac:dyDescent="0.25">
      <c r="B3965" s="6"/>
      <c r="C3965" s="7"/>
      <c r="D3965" s="7"/>
      <c r="E3965" s="7"/>
      <c r="F3965" s="8"/>
      <c r="G3965" s="9"/>
    </row>
    <row r="3966" spans="2:7" x14ac:dyDescent="0.25">
      <c r="B3966" s="6"/>
      <c r="C3966" s="7"/>
      <c r="D3966" s="7"/>
      <c r="E3966" s="7"/>
      <c r="F3966" s="8"/>
      <c r="G3966" s="9"/>
    </row>
    <row r="3967" spans="2:7" x14ac:dyDescent="0.25">
      <c r="B3967" s="6"/>
      <c r="C3967" s="7"/>
      <c r="D3967" s="7"/>
      <c r="E3967" s="7"/>
      <c r="F3967" s="8"/>
      <c r="G3967" s="9"/>
    </row>
    <row r="3968" spans="2:7" x14ac:dyDescent="0.25">
      <c r="B3968" s="6"/>
      <c r="C3968" s="7"/>
      <c r="D3968" s="7"/>
      <c r="E3968" s="7"/>
      <c r="F3968" s="8"/>
      <c r="G3968" s="9"/>
    </row>
    <row r="3969" spans="2:7" x14ac:dyDescent="0.25">
      <c r="B3969" s="6"/>
      <c r="C3969" s="7"/>
      <c r="D3969" s="7"/>
      <c r="E3969" s="7"/>
      <c r="F3969" s="8"/>
      <c r="G3969" s="9"/>
    </row>
    <row r="3970" spans="2:7" x14ac:dyDescent="0.25">
      <c r="B3970" s="6"/>
      <c r="C3970" s="7"/>
      <c r="D3970" s="7"/>
      <c r="E3970" s="7"/>
      <c r="F3970" s="8"/>
      <c r="G3970" s="9"/>
    </row>
    <row r="3971" spans="2:7" x14ac:dyDescent="0.25">
      <c r="B3971" s="6"/>
      <c r="C3971" s="7"/>
      <c r="D3971" s="7"/>
      <c r="E3971" s="7"/>
      <c r="F3971" s="8"/>
      <c r="G3971" s="9"/>
    </row>
    <row r="3972" spans="2:7" x14ac:dyDescent="0.25">
      <c r="B3972" s="6"/>
      <c r="C3972" s="7"/>
      <c r="D3972" s="7"/>
      <c r="E3972" s="7"/>
      <c r="F3972" s="8"/>
      <c r="G3972" s="9"/>
    </row>
    <row r="3973" spans="2:7" x14ac:dyDescent="0.25">
      <c r="B3973" s="6"/>
      <c r="C3973" s="7"/>
      <c r="D3973" s="7"/>
      <c r="E3973" s="7"/>
      <c r="F3973" s="8"/>
      <c r="G3973" s="9"/>
    </row>
    <row r="3974" spans="2:7" x14ac:dyDescent="0.25">
      <c r="B3974" s="6"/>
      <c r="C3974" s="7"/>
      <c r="D3974" s="7"/>
      <c r="E3974" s="7"/>
      <c r="F3974" s="8"/>
      <c r="G3974" s="9"/>
    </row>
    <row r="3975" spans="2:7" x14ac:dyDescent="0.25">
      <c r="B3975" s="6"/>
      <c r="C3975" s="7"/>
      <c r="D3975" s="7"/>
      <c r="E3975" s="7"/>
      <c r="F3975" s="8"/>
      <c r="G3975" s="9"/>
    </row>
    <row r="3976" spans="2:7" x14ac:dyDescent="0.25">
      <c r="B3976" s="6"/>
      <c r="C3976" s="7"/>
      <c r="D3976" s="7"/>
      <c r="E3976" s="7"/>
      <c r="F3976" s="8"/>
      <c r="G3976" s="9"/>
    </row>
    <row r="3977" spans="2:7" x14ac:dyDescent="0.25">
      <c r="B3977" s="6"/>
      <c r="C3977" s="7"/>
      <c r="D3977" s="7"/>
      <c r="E3977" s="7"/>
      <c r="F3977" s="8"/>
      <c r="G3977" s="9"/>
    </row>
    <row r="3978" spans="2:7" x14ac:dyDescent="0.25">
      <c r="B3978" s="6"/>
      <c r="C3978" s="7"/>
      <c r="D3978" s="7"/>
      <c r="E3978" s="7"/>
      <c r="F3978" s="8"/>
      <c r="G3978" s="9"/>
    </row>
    <row r="3979" spans="2:7" x14ac:dyDescent="0.25">
      <c r="B3979" s="6"/>
      <c r="C3979" s="7"/>
      <c r="D3979" s="7"/>
      <c r="E3979" s="7"/>
      <c r="F3979" s="8"/>
      <c r="G3979" s="9"/>
    </row>
    <row r="3980" spans="2:7" x14ac:dyDescent="0.25">
      <c r="B3980" s="6"/>
      <c r="C3980" s="7"/>
      <c r="D3980" s="7"/>
      <c r="E3980" s="7"/>
      <c r="F3980" s="8"/>
      <c r="G3980" s="9"/>
    </row>
    <row r="3981" spans="2:7" x14ac:dyDescent="0.25">
      <c r="B3981" s="6"/>
      <c r="C3981" s="7"/>
      <c r="D3981" s="7"/>
      <c r="E3981" s="7"/>
      <c r="F3981" s="8"/>
      <c r="G3981" s="9"/>
    </row>
    <row r="3982" spans="2:7" x14ac:dyDescent="0.25">
      <c r="B3982" s="6"/>
      <c r="C3982" s="7"/>
      <c r="D3982" s="7"/>
      <c r="E3982" s="7"/>
      <c r="F3982" s="8"/>
      <c r="G3982" s="9"/>
    </row>
    <row r="3983" spans="2:7" x14ac:dyDescent="0.25">
      <c r="B3983" s="6"/>
      <c r="C3983" s="7"/>
      <c r="D3983" s="7"/>
      <c r="E3983" s="7"/>
      <c r="F3983" s="8"/>
      <c r="G3983" s="9"/>
    </row>
    <row r="3984" spans="2:7" x14ac:dyDescent="0.25">
      <c r="B3984" s="6"/>
      <c r="C3984" s="7"/>
      <c r="D3984" s="7"/>
      <c r="E3984" s="7"/>
      <c r="F3984" s="8"/>
      <c r="G3984" s="9"/>
    </row>
    <row r="3985" spans="2:7" x14ac:dyDescent="0.25">
      <c r="B3985" s="6"/>
      <c r="C3985" s="7"/>
      <c r="D3985" s="7"/>
      <c r="E3985" s="7"/>
      <c r="F3985" s="8"/>
      <c r="G3985" s="9"/>
    </row>
    <row r="3986" spans="2:7" x14ac:dyDescent="0.25">
      <c r="B3986" s="6"/>
      <c r="C3986" s="7"/>
      <c r="D3986" s="7"/>
      <c r="E3986" s="7"/>
      <c r="F3986" s="8"/>
      <c r="G3986" s="9"/>
    </row>
    <row r="3987" spans="2:7" x14ac:dyDescent="0.25">
      <c r="B3987" s="6"/>
      <c r="C3987" s="7"/>
      <c r="D3987" s="7"/>
      <c r="E3987" s="7"/>
      <c r="F3987" s="8"/>
      <c r="G3987" s="9"/>
    </row>
    <row r="3988" spans="2:7" x14ac:dyDescent="0.25">
      <c r="B3988" s="6"/>
      <c r="C3988" s="7"/>
      <c r="D3988" s="7"/>
      <c r="E3988" s="7"/>
      <c r="F3988" s="8"/>
      <c r="G3988" s="9"/>
    </row>
    <row r="3989" spans="2:7" x14ac:dyDescent="0.25">
      <c r="B3989" s="6"/>
      <c r="C3989" s="7"/>
      <c r="D3989" s="7"/>
      <c r="E3989" s="7"/>
      <c r="F3989" s="8"/>
      <c r="G3989" s="9"/>
    </row>
    <row r="3990" spans="2:7" x14ac:dyDescent="0.25">
      <c r="B3990" s="6"/>
      <c r="C3990" s="7"/>
      <c r="D3990" s="7"/>
      <c r="E3990" s="7"/>
      <c r="F3990" s="8"/>
      <c r="G3990" s="9"/>
    </row>
    <row r="3991" spans="2:7" x14ac:dyDescent="0.25">
      <c r="B3991" s="6"/>
      <c r="C3991" s="7"/>
      <c r="D3991" s="7"/>
      <c r="E3991" s="7"/>
      <c r="F3991" s="8"/>
      <c r="G3991" s="9"/>
    </row>
    <row r="3992" spans="2:7" x14ac:dyDescent="0.25">
      <c r="B3992" s="6"/>
      <c r="C3992" s="7"/>
      <c r="D3992" s="7"/>
      <c r="E3992" s="7"/>
      <c r="F3992" s="8"/>
      <c r="G3992" s="9"/>
    </row>
    <row r="3993" spans="2:7" x14ac:dyDescent="0.25">
      <c r="B3993" s="6"/>
      <c r="C3993" s="7"/>
      <c r="D3993" s="7"/>
      <c r="E3993" s="7"/>
      <c r="F3993" s="8"/>
      <c r="G3993" s="9"/>
    </row>
    <row r="3994" spans="2:7" x14ac:dyDescent="0.25">
      <c r="B3994" s="6"/>
      <c r="C3994" s="7"/>
      <c r="D3994" s="7"/>
      <c r="E3994" s="7"/>
      <c r="F3994" s="8"/>
      <c r="G3994" s="9"/>
    </row>
    <row r="3995" spans="2:7" x14ac:dyDescent="0.25">
      <c r="B3995" s="6"/>
      <c r="C3995" s="7"/>
      <c r="D3995" s="7"/>
      <c r="E3995" s="7"/>
      <c r="F3995" s="8"/>
      <c r="G3995" s="9"/>
    </row>
    <row r="3996" spans="2:7" x14ac:dyDescent="0.25">
      <c r="B3996" s="6"/>
      <c r="C3996" s="7"/>
      <c r="D3996" s="7"/>
      <c r="E3996" s="7"/>
      <c r="F3996" s="8"/>
      <c r="G3996" s="9"/>
    </row>
    <row r="3997" spans="2:7" x14ac:dyDescent="0.25">
      <c r="B3997" s="6"/>
      <c r="C3997" s="7"/>
      <c r="D3997" s="7"/>
      <c r="E3997" s="7"/>
      <c r="F3997" s="8"/>
      <c r="G3997" s="9"/>
    </row>
    <row r="3998" spans="2:7" x14ac:dyDescent="0.25">
      <c r="B3998" s="6"/>
      <c r="C3998" s="7"/>
      <c r="D3998" s="7"/>
      <c r="E3998" s="7"/>
      <c r="F3998" s="8"/>
      <c r="G3998" s="9"/>
    </row>
    <row r="3999" spans="2:7" x14ac:dyDescent="0.25">
      <c r="B3999" s="6"/>
      <c r="C3999" s="7"/>
      <c r="D3999" s="7"/>
      <c r="E3999" s="7"/>
      <c r="F3999" s="8"/>
      <c r="G3999" s="9"/>
    </row>
    <row r="4000" spans="2:7" x14ac:dyDescent="0.25">
      <c r="B4000" s="6"/>
      <c r="C4000" s="7"/>
      <c r="D4000" s="7"/>
      <c r="E4000" s="7"/>
      <c r="F4000" s="8"/>
      <c r="G4000" s="9"/>
    </row>
    <row r="4001" spans="2:7" x14ac:dyDescent="0.25">
      <c r="B4001" s="6"/>
      <c r="C4001" s="7"/>
      <c r="D4001" s="7"/>
      <c r="E4001" s="7"/>
      <c r="F4001" s="8"/>
      <c r="G4001" s="9"/>
    </row>
    <row r="4002" spans="2:7" x14ac:dyDescent="0.25">
      <c r="B4002" s="6"/>
      <c r="C4002" s="7"/>
      <c r="D4002" s="7"/>
      <c r="E4002" s="7"/>
      <c r="F4002" s="8"/>
      <c r="G4002" s="9"/>
    </row>
    <row r="4003" spans="2:7" x14ac:dyDescent="0.25">
      <c r="B4003" s="6"/>
      <c r="C4003" s="7"/>
      <c r="D4003" s="7"/>
      <c r="E4003" s="7"/>
      <c r="F4003" s="8"/>
      <c r="G4003" s="9"/>
    </row>
    <row r="4004" spans="2:7" x14ac:dyDescent="0.25">
      <c r="B4004" s="6"/>
      <c r="C4004" s="7"/>
      <c r="D4004" s="7"/>
      <c r="E4004" s="7"/>
      <c r="F4004" s="8"/>
      <c r="G4004" s="9"/>
    </row>
    <row r="4005" spans="2:7" x14ac:dyDescent="0.25">
      <c r="B4005" s="6"/>
      <c r="C4005" s="7"/>
      <c r="D4005" s="7"/>
      <c r="E4005" s="7"/>
      <c r="F4005" s="8"/>
      <c r="G4005" s="9"/>
    </row>
    <row r="4006" spans="2:7" x14ac:dyDescent="0.25">
      <c r="B4006" s="6"/>
      <c r="C4006" s="7"/>
      <c r="D4006" s="7"/>
      <c r="E4006" s="7"/>
      <c r="F4006" s="8"/>
      <c r="G4006" s="9"/>
    </row>
    <row r="4007" spans="2:7" x14ac:dyDescent="0.25">
      <c r="B4007" s="6"/>
      <c r="C4007" s="7"/>
      <c r="D4007" s="7"/>
      <c r="E4007" s="7"/>
      <c r="F4007" s="8"/>
      <c r="G4007" s="9"/>
    </row>
    <row r="4008" spans="2:7" x14ac:dyDescent="0.25">
      <c r="B4008" s="6"/>
      <c r="C4008" s="7"/>
      <c r="D4008" s="7"/>
      <c r="E4008" s="7"/>
      <c r="F4008" s="8"/>
      <c r="G4008" s="9"/>
    </row>
    <row r="4009" spans="2:7" x14ac:dyDescent="0.25">
      <c r="B4009" s="6"/>
      <c r="C4009" s="7"/>
      <c r="D4009" s="7"/>
      <c r="E4009" s="7"/>
      <c r="F4009" s="8"/>
      <c r="G4009" s="9"/>
    </row>
    <row r="4010" spans="2:7" x14ac:dyDescent="0.25">
      <c r="B4010" s="6"/>
      <c r="C4010" s="7"/>
      <c r="D4010" s="7"/>
      <c r="E4010" s="7"/>
      <c r="F4010" s="8"/>
      <c r="G4010" s="9"/>
    </row>
    <row r="4011" spans="2:7" x14ac:dyDescent="0.25">
      <c r="B4011" s="6"/>
      <c r="C4011" s="7"/>
      <c r="D4011" s="7"/>
      <c r="E4011" s="7"/>
      <c r="F4011" s="8"/>
      <c r="G4011" s="9"/>
    </row>
    <row r="4012" spans="2:7" x14ac:dyDescent="0.25">
      <c r="B4012" s="6"/>
      <c r="C4012" s="7"/>
      <c r="D4012" s="7"/>
      <c r="E4012" s="7"/>
      <c r="F4012" s="8"/>
      <c r="G4012" s="9"/>
    </row>
    <row r="4013" spans="2:7" x14ac:dyDescent="0.25">
      <c r="B4013" s="6"/>
      <c r="C4013" s="7"/>
      <c r="D4013" s="7"/>
      <c r="E4013" s="7"/>
      <c r="F4013" s="8"/>
      <c r="G4013" s="9"/>
    </row>
    <row r="4014" spans="2:7" x14ac:dyDescent="0.25">
      <c r="B4014" s="6"/>
      <c r="C4014" s="7"/>
      <c r="D4014" s="7"/>
      <c r="E4014" s="7"/>
      <c r="F4014" s="8"/>
      <c r="G4014" s="9"/>
    </row>
    <row r="4015" spans="2:7" x14ac:dyDescent="0.25">
      <c r="B4015" s="6"/>
      <c r="C4015" s="7"/>
      <c r="D4015" s="7"/>
      <c r="E4015" s="7"/>
      <c r="F4015" s="8"/>
      <c r="G4015" s="9"/>
    </row>
    <row r="4016" spans="2:7" x14ac:dyDescent="0.25">
      <c r="B4016" s="6"/>
      <c r="C4016" s="7"/>
      <c r="D4016" s="7"/>
      <c r="E4016" s="7"/>
      <c r="F4016" s="8"/>
      <c r="G4016" s="9"/>
    </row>
    <row r="4017" spans="2:7" x14ac:dyDescent="0.25">
      <c r="B4017" s="6"/>
      <c r="C4017" s="7"/>
      <c r="D4017" s="7"/>
      <c r="E4017" s="7"/>
      <c r="F4017" s="8"/>
      <c r="G4017" s="9"/>
    </row>
    <row r="4018" spans="2:7" x14ac:dyDescent="0.25">
      <c r="B4018" s="6"/>
      <c r="C4018" s="7"/>
      <c r="D4018" s="7"/>
      <c r="E4018" s="7"/>
      <c r="F4018" s="8"/>
      <c r="G4018" s="9"/>
    </row>
    <row r="4019" spans="2:7" x14ac:dyDescent="0.25">
      <c r="B4019" s="6"/>
      <c r="C4019" s="7"/>
      <c r="D4019" s="7"/>
      <c r="E4019" s="7"/>
      <c r="F4019" s="8"/>
      <c r="G4019" s="9"/>
    </row>
    <row r="4020" spans="2:7" x14ac:dyDescent="0.25">
      <c r="B4020" s="6"/>
      <c r="C4020" s="7"/>
      <c r="D4020" s="7"/>
      <c r="E4020" s="7"/>
      <c r="F4020" s="8"/>
      <c r="G4020" s="9"/>
    </row>
    <row r="4021" spans="2:7" x14ac:dyDescent="0.25">
      <c r="B4021" s="6"/>
      <c r="C4021" s="7"/>
      <c r="D4021" s="7"/>
      <c r="E4021" s="7"/>
      <c r="F4021" s="8"/>
      <c r="G4021" s="9"/>
    </row>
    <row r="4022" spans="2:7" x14ac:dyDescent="0.25">
      <c r="B4022" s="6"/>
      <c r="C4022" s="7"/>
      <c r="D4022" s="7"/>
      <c r="E4022" s="7"/>
      <c r="F4022" s="8"/>
      <c r="G4022" s="9"/>
    </row>
    <row r="4023" spans="2:7" x14ac:dyDescent="0.25">
      <c r="B4023" s="6"/>
      <c r="C4023" s="7"/>
      <c r="D4023" s="7"/>
      <c r="E4023" s="7"/>
      <c r="F4023" s="8"/>
      <c r="G4023" s="9"/>
    </row>
    <row r="4024" spans="2:7" x14ac:dyDescent="0.25">
      <c r="B4024" s="6"/>
      <c r="C4024" s="7"/>
      <c r="D4024" s="7"/>
      <c r="E4024" s="7"/>
      <c r="F4024" s="8"/>
      <c r="G4024" s="9"/>
    </row>
    <row r="4025" spans="2:7" x14ac:dyDescent="0.25">
      <c r="B4025" s="6"/>
      <c r="C4025" s="7"/>
      <c r="D4025" s="7"/>
      <c r="E4025" s="7"/>
      <c r="F4025" s="8"/>
      <c r="G4025" s="9"/>
    </row>
    <row r="4026" spans="2:7" x14ac:dyDescent="0.25">
      <c r="B4026" s="6"/>
      <c r="C4026" s="7"/>
      <c r="D4026" s="7"/>
      <c r="E4026" s="7"/>
      <c r="F4026" s="8"/>
      <c r="G4026" s="9"/>
    </row>
    <row r="4027" spans="2:7" x14ac:dyDescent="0.25">
      <c r="B4027" s="6"/>
      <c r="C4027" s="7"/>
      <c r="D4027" s="7"/>
      <c r="E4027" s="7"/>
      <c r="F4027" s="8"/>
      <c r="G4027" s="9"/>
    </row>
    <row r="4028" spans="2:7" x14ac:dyDescent="0.25">
      <c r="B4028" s="6"/>
      <c r="C4028" s="7"/>
      <c r="D4028" s="7"/>
      <c r="E4028" s="7"/>
      <c r="F4028" s="8"/>
      <c r="G4028" s="9"/>
    </row>
    <row r="4029" spans="2:7" x14ac:dyDescent="0.25">
      <c r="B4029" s="6"/>
      <c r="C4029" s="7"/>
      <c r="D4029" s="7"/>
      <c r="E4029" s="7"/>
      <c r="F4029" s="8"/>
      <c r="G4029" s="9"/>
    </row>
    <row r="4030" spans="2:7" x14ac:dyDescent="0.25">
      <c r="B4030" s="6"/>
      <c r="C4030" s="7"/>
      <c r="D4030" s="7"/>
      <c r="E4030" s="7"/>
      <c r="F4030" s="8"/>
      <c r="G4030" s="9"/>
    </row>
    <row r="4031" spans="2:7" x14ac:dyDescent="0.25">
      <c r="B4031" s="6"/>
      <c r="C4031" s="7"/>
      <c r="D4031" s="7"/>
      <c r="E4031" s="7"/>
      <c r="F4031" s="8"/>
      <c r="G4031" s="9"/>
    </row>
    <row r="4032" spans="2:7" x14ac:dyDescent="0.25">
      <c r="B4032" s="6"/>
      <c r="C4032" s="7"/>
      <c r="D4032" s="7"/>
      <c r="E4032" s="7"/>
      <c r="F4032" s="8"/>
      <c r="G4032" s="9"/>
    </row>
    <row r="4033" spans="2:7" x14ac:dyDescent="0.25">
      <c r="B4033" s="6"/>
      <c r="C4033" s="7"/>
      <c r="D4033" s="7"/>
      <c r="E4033" s="7"/>
      <c r="F4033" s="8"/>
      <c r="G4033" s="9"/>
    </row>
    <row r="4034" spans="2:7" x14ac:dyDescent="0.25">
      <c r="B4034" s="6"/>
      <c r="C4034" s="7"/>
      <c r="D4034" s="7"/>
      <c r="E4034" s="7"/>
      <c r="F4034" s="8"/>
      <c r="G4034" s="9"/>
    </row>
    <row r="4035" spans="2:7" x14ac:dyDescent="0.25">
      <c r="B4035" s="6"/>
      <c r="C4035" s="7"/>
      <c r="D4035" s="7"/>
      <c r="E4035" s="7"/>
      <c r="F4035" s="8"/>
      <c r="G4035" s="9"/>
    </row>
    <row r="4036" spans="2:7" x14ac:dyDescent="0.25">
      <c r="B4036" s="6"/>
      <c r="C4036" s="7"/>
      <c r="D4036" s="7"/>
      <c r="E4036" s="7"/>
      <c r="F4036" s="8"/>
      <c r="G4036" s="9"/>
    </row>
    <row r="4037" spans="2:7" x14ac:dyDescent="0.25">
      <c r="B4037" s="6"/>
      <c r="C4037" s="7"/>
      <c r="D4037" s="7"/>
      <c r="E4037" s="7"/>
      <c r="F4037" s="8"/>
      <c r="G4037" s="9"/>
    </row>
    <row r="4038" spans="2:7" x14ac:dyDescent="0.25">
      <c r="B4038" s="6"/>
      <c r="C4038" s="7"/>
      <c r="D4038" s="7"/>
      <c r="E4038" s="7"/>
      <c r="F4038" s="8"/>
      <c r="G4038" s="9"/>
    </row>
    <row r="4039" spans="2:7" x14ac:dyDescent="0.25">
      <c r="B4039" s="6"/>
      <c r="C4039" s="7"/>
      <c r="D4039" s="7"/>
      <c r="E4039" s="7"/>
      <c r="F4039" s="8"/>
      <c r="G4039" s="9"/>
    </row>
    <row r="4040" spans="2:7" x14ac:dyDescent="0.25">
      <c r="B4040" s="6"/>
      <c r="C4040" s="7"/>
      <c r="D4040" s="7"/>
      <c r="E4040" s="7"/>
      <c r="F4040" s="8"/>
      <c r="G4040" s="9"/>
    </row>
    <row r="4041" spans="2:7" x14ac:dyDescent="0.25">
      <c r="B4041" s="6"/>
      <c r="C4041" s="7"/>
      <c r="D4041" s="7"/>
      <c r="E4041" s="7"/>
      <c r="F4041" s="8"/>
      <c r="G4041" s="9"/>
    </row>
    <row r="4042" spans="2:7" x14ac:dyDescent="0.25">
      <c r="B4042" s="6"/>
      <c r="C4042" s="7"/>
      <c r="D4042" s="7"/>
      <c r="E4042" s="7"/>
      <c r="F4042" s="8"/>
      <c r="G4042" s="9"/>
    </row>
    <row r="4043" spans="2:7" x14ac:dyDescent="0.25">
      <c r="B4043" s="6"/>
      <c r="C4043" s="7"/>
      <c r="D4043" s="7"/>
      <c r="E4043" s="7"/>
      <c r="F4043" s="8"/>
      <c r="G4043" s="9"/>
    </row>
    <row r="4044" spans="2:7" x14ac:dyDescent="0.25">
      <c r="B4044" s="6"/>
      <c r="C4044" s="7"/>
      <c r="D4044" s="7"/>
      <c r="E4044" s="7"/>
      <c r="F4044" s="8"/>
      <c r="G4044" s="9"/>
    </row>
    <row r="4045" spans="2:7" x14ac:dyDescent="0.25">
      <c r="B4045" s="6"/>
      <c r="C4045" s="7"/>
      <c r="D4045" s="7"/>
      <c r="E4045" s="7"/>
      <c r="F4045" s="8"/>
      <c r="G4045" s="9"/>
    </row>
    <row r="4046" spans="2:7" x14ac:dyDescent="0.25">
      <c r="B4046" s="6"/>
      <c r="C4046" s="7"/>
      <c r="D4046" s="7"/>
      <c r="E4046" s="7"/>
      <c r="F4046" s="8"/>
      <c r="G4046" s="9"/>
    </row>
    <row r="4047" spans="2:7" x14ac:dyDescent="0.25">
      <c r="B4047" s="6"/>
      <c r="C4047" s="7"/>
      <c r="D4047" s="7"/>
      <c r="E4047" s="7"/>
      <c r="F4047" s="8"/>
      <c r="G4047" s="9"/>
    </row>
    <row r="4048" spans="2:7" x14ac:dyDescent="0.25">
      <c r="B4048" s="6"/>
      <c r="C4048" s="7"/>
      <c r="D4048" s="7"/>
      <c r="E4048" s="7"/>
      <c r="F4048" s="8"/>
      <c r="G4048" s="9"/>
    </row>
    <row r="4049" spans="2:7" x14ac:dyDescent="0.25">
      <c r="B4049" s="6"/>
      <c r="C4049" s="7"/>
      <c r="D4049" s="7"/>
      <c r="E4049" s="7"/>
      <c r="F4049" s="8"/>
      <c r="G4049" s="9"/>
    </row>
    <row r="4050" spans="2:7" x14ac:dyDescent="0.25">
      <c r="B4050" s="6"/>
      <c r="C4050" s="7"/>
      <c r="D4050" s="7"/>
      <c r="E4050" s="7"/>
      <c r="F4050" s="8"/>
      <c r="G4050" s="9"/>
    </row>
    <row r="4051" spans="2:7" x14ac:dyDescent="0.25">
      <c r="B4051" s="6"/>
      <c r="C4051" s="7"/>
      <c r="D4051" s="7"/>
      <c r="E4051" s="7"/>
      <c r="F4051" s="8"/>
      <c r="G4051" s="9"/>
    </row>
    <row r="4052" spans="2:7" x14ac:dyDescent="0.25">
      <c r="B4052" s="6"/>
      <c r="C4052" s="7"/>
      <c r="D4052" s="7"/>
      <c r="E4052" s="7"/>
      <c r="F4052" s="8"/>
      <c r="G4052" s="9"/>
    </row>
    <row r="4053" spans="2:7" x14ac:dyDescent="0.25">
      <c r="B4053" s="6"/>
      <c r="C4053" s="7"/>
      <c r="D4053" s="7"/>
      <c r="E4053" s="7"/>
      <c r="F4053" s="8"/>
      <c r="G4053" s="9"/>
    </row>
    <row r="4054" spans="2:7" x14ac:dyDescent="0.25">
      <c r="B4054" s="6"/>
      <c r="C4054" s="7"/>
      <c r="D4054" s="7"/>
      <c r="E4054" s="7"/>
      <c r="F4054" s="8"/>
      <c r="G4054" s="9"/>
    </row>
    <row r="4055" spans="2:7" x14ac:dyDescent="0.25">
      <c r="B4055" s="6"/>
      <c r="C4055" s="7"/>
      <c r="D4055" s="7"/>
      <c r="E4055" s="7"/>
      <c r="F4055" s="8"/>
      <c r="G4055" s="9"/>
    </row>
    <row r="4056" spans="2:7" x14ac:dyDescent="0.25">
      <c r="B4056" s="6"/>
      <c r="C4056" s="7"/>
      <c r="D4056" s="7"/>
      <c r="E4056" s="7"/>
      <c r="F4056" s="8"/>
      <c r="G4056" s="9"/>
    </row>
    <row r="4057" spans="2:7" x14ac:dyDescent="0.25">
      <c r="B4057" s="6"/>
      <c r="C4057" s="7"/>
      <c r="D4057" s="7"/>
      <c r="E4057" s="7"/>
      <c r="F4057" s="8"/>
      <c r="G4057" s="9"/>
    </row>
    <row r="4058" spans="2:7" x14ac:dyDescent="0.25">
      <c r="B4058" s="6"/>
      <c r="C4058" s="7"/>
      <c r="D4058" s="7"/>
      <c r="E4058" s="7"/>
      <c r="F4058" s="8"/>
      <c r="G4058" s="9"/>
    </row>
    <row r="4059" spans="2:7" x14ac:dyDescent="0.25">
      <c r="B4059" s="6"/>
      <c r="C4059" s="7"/>
      <c r="D4059" s="7"/>
      <c r="E4059" s="7"/>
      <c r="F4059" s="8"/>
      <c r="G4059" s="9"/>
    </row>
    <row r="4060" spans="2:7" x14ac:dyDescent="0.25">
      <c r="B4060" s="6"/>
      <c r="C4060" s="7"/>
      <c r="D4060" s="7"/>
      <c r="E4060" s="7"/>
      <c r="F4060" s="8"/>
      <c r="G4060" s="9"/>
    </row>
    <row r="4061" spans="2:7" x14ac:dyDescent="0.25">
      <c r="B4061" s="6"/>
      <c r="C4061" s="7"/>
      <c r="D4061" s="7"/>
      <c r="E4061" s="7"/>
      <c r="F4061" s="8"/>
      <c r="G4061" s="9"/>
    </row>
    <row r="4062" spans="2:7" x14ac:dyDescent="0.25">
      <c r="B4062" s="6"/>
      <c r="C4062" s="7"/>
      <c r="D4062" s="7"/>
      <c r="E4062" s="7"/>
      <c r="F4062" s="8"/>
      <c r="G4062" s="9"/>
    </row>
    <row r="4063" spans="2:7" x14ac:dyDescent="0.25">
      <c r="B4063" s="6"/>
      <c r="C4063" s="7"/>
      <c r="D4063" s="7"/>
      <c r="E4063" s="7"/>
      <c r="F4063" s="8"/>
      <c r="G4063" s="9"/>
    </row>
    <row r="4064" spans="2:7" x14ac:dyDescent="0.25">
      <c r="B4064" s="6"/>
      <c r="C4064" s="7"/>
      <c r="D4064" s="7"/>
      <c r="E4064" s="7"/>
      <c r="F4064" s="8"/>
      <c r="G4064" s="9"/>
    </row>
    <row r="4065" spans="2:7" x14ac:dyDescent="0.25">
      <c r="B4065" s="6"/>
      <c r="C4065" s="7"/>
      <c r="D4065" s="7"/>
      <c r="E4065" s="7"/>
      <c r="F4065" s="8"/>
      <c r="G4065" s="9"/>
    </row>
    <row r="4066" spans="2:7" x14ac:dyDescent="0.25">
      <c r="B4066" s="6"/>
      <c r="C4066" s="7"/>
      <c r="D4066" s="7"/>
      <c r="E4066" s="7"/>
      <c r="F4066" s="8"/>
      <c r="G4066" s="9"/>
    </row>
    <row r="4067" spans="2:7" x14ac:dyDescent="0.25">
      <c r="B4067" s="6"/>
      <c r="C4067" s="7"/>
      <c r="D4067" s="7"/>
      <c r="E4067" s="7"/>
      <c r="F4067" s="8"/>
      <c r="G4067" s="9"/>
    </row>
    <row r="4068" spans="2:7" x14ac:dyDescent="0.25">
      <c r="B4068" s="6"/>
      <c r="C4068" s="7"/>
      <c r="D4068" s="7"/>
      <c r="E4068" s="7"/>
      <c r="F4068" s="8"/>
      <c r="G4068" s="9"/>
    </row>
    <row r="4069" spans="2:7" x14ac:dyDescent="0.25">
      <c r="B4069" s="6"/>
      <c r="C4069" s="7"/>
      <c r="D4069" s="7"/>
      <c r="E4069" s="7"/>
      <c r="F4069" s="8"/>
      <c r="G4069" s="9"/>
    </row>
    <row r="4070" spans="2:7" x14ac:dyDescent="0.25">
      <c r="B4070" s="6"/>
      <c r="C4070" s="7"/>
      <c r="D4070" s="7"/>
      <c r="E4070" s="7"/>
      <c r="F4070" s="8"/>
      <c r="G4070" s="9"/>
    </row>
    <row r="4071" spans="2:7" x14ac:dyDescent="0.25">
      <c r="B4071" s="6"/>
      <c r="C4071" s="7"/>
      <c r="D4071" s="7"/>
      <c r="E4071" s="7"/>
      <c r="F4071" s="8"/>
      <c r="G4071" s="9"/>
    </row>
    <row r="4072" spans="2:7" x14ac:dyDescent="0.25">
      <c r="B4072" s="6"/>
      <c r="C4072" s="7"/>
      <c r="D4072" s="7"/>
      <c r="E4072" s="7"/>
      <c r="F4072" s="8"/>
      <c r="G4072" s="9"/>
    </row>
    <row r="4073" spans="2:7" x14ac:dyDescent="0.25">
      <c r="B4073" s="6"/>
      <c r="C4073" s="7"/>
      <c r="D4073" s="7"/>
      <c r="E4073" s="7"/>
      <c r="F4073" s="8"/>
      <c r="G4073" s="9"/>
    </row>
    <row r="4074" spans="2:7" x14ac:dyDescent="0.25">
      <c r="B4074" s="6"/>
      <c r="C4074" s="7"/>
      <c r="D4074" s="7"/>
      <c r="E4074" s="7"/>
      <c r="F4074" s="8"/>
      <c r="G4074" s="9"/>
    </row>
    <row r="4075" spans="2:7" x14ac:dyDescent="0.25">
      <c r="B4075" s="6"/>
      <c r="C4075" s="7"/>
      <c r="D4075" s="7"/>
      <c r="E4075" s="7"/>
      <c r="F4075" s="8"/>
      <c r="G4075" s="9"/>
    </row>
    <row r="4076" spans="2:7" x14ac:dyDescent="0.25">
      <c r="B4076" s="6"/>
      <c r="C4076" s="7"/>
      <c r="D4076" s="7"/>
      <c r="E4076" s="7"/>
      <c r="F4076" s="8"/>
      <c r="G4076" s="9"/>
    </row>
    <row r="4077" spans="2:7" x14ac:dyDescent="0.25">
      <c r="B4077" s="6"/>
      <c r="C4077" s="7"/>
      <c r="D4077" s="7"/>
      <c r="E4077" s="7"/>
      <c r="F4077" s="8"/>
      <c r="G4077" s="9"/>
    </row>
    <row r="4078" spans="2:7" x14ac:dyDescent="0.25">
      <c r="B4078" s="6"/>
      <c r="C4078" s="7"/>
      <c r="D4078" s="7"/>
      <c r="E4078" s="7"/>
      <c r="F4078" s="8"/>
      <c r="G4078" s="9"/>
    </row>
    <row r="4079" spans="2:7" x14ac:dyDescent="0.25">
      <c r="B4079" s="6"/>
      <c r="C4079" s="7"/>
      <c r="D4079" s="7"/>
      <c r="E4079" s="7"/>
      <c r="F4079" s="8"/>
      <c r="G4079" s="9"/>
    </row>
    <row r="4080" spans="2:7" x14ac:dyDescent="0.25">
      <c r="B4080" s="6"/>
      <c r="C4080" s="7"/>
      <c r="D4080" s="7"/>
      <c r="E4080" s="7"/>
      <c r="F4080" s="8"/>
      <c r="G4080" s="9"/>
    </row>
    <row r="4081" spans="2:7" x14ac:dyDescent="0.25">
      <c r="B4081" s="6"/>
      <c r="C4081" s="7"/>
      <c r="D4081" s="7"/>
      <c r="E4081" s="7"/>
      <c r="F4081" s="8"/>
      <c r="G4081" s="9"/>
    </row>
    <row r="4082" spans="2:7" x14ac:dyDescent="0.25">
      <c r="B4082" s="6"/>
      <c r="C4082" s="7"/>
      <c r="D4082" s="7"/>
      <c r="E4082" s="7"/>
      <c r="F4082" s="8"/>
      <c r="G4082" s="9"/>
    </row>
    <row r="4083" spans="2:7" x14ac:dyDescent="0.25">
      <c r="B4083" s="6"/>
      <c r="C4083" s="7"/>
      <c r="D4083" s="7"/>
      <c r="E4083" s="7"/>
      <c r="F4083" s="8"/>
      <c r="G4083" s="9"/>
    </row>
    <row r="4084" spans="2:7" x14ac:dyDescent="0.25">
      <c r="B4084" s="6"/>
      <c r="C4084" s="7"/>
      <c r="D4084" s="7"/>
      <c r="E4084" s="7"/>
      <c r="F4084" s="8"/>
      <c r="G4084" s="9"/>
    </row>
    <row r="4085" spans="2:7" x14ac:dyDescent="0.25">
      <c r="B4085" s="6"/>
      <c r="C4085" s="7"/>
      <c r="D4085" s="7"/>
      <c r="E4085" s="7"/>
      <c r="F4085" s="8"/>
      <c r="G4085" s="9"/>
    </row>
    <row r="4086" spans="2:7" x14ac:dyDescent="0.25">
      <c r="B4086" s="6"/>
      <c r="C4086" s="7"/>
      <c r="D4086" s="7"/>
      <c r="E4086" s="7"/>
      <c r="F4086" s="8"/>
      <c r="G4086" s="9"/>
    </row>
    <row r="4087" spans="2:7" x14ac:dyDescent="0.25">
      <c r="B4087" s="6"/>
      <c r="C4087" s="7"/>
      <c r="D4087" s="7"/>
      <c r="E4087" s="7"/>
      <c r="F4087" s="8"/>
      <c r="G4087" s="9"/>
    </row>
    <row r="4088" spans="2:7" x14ac:dyDescent="0.25">
      <c r="B4088" s="6"/>
      <c r="C4088" s="7"/>
      <c r="D4088" s="7"/>
      <c r="E4088" s="7"/>
      <c r="F4088" s="8"/>
      <c r="G4088" s="9"/>
    </row>
    <row r="4089" spans="2:7" x14ac:dyDescent="0.25">
      <c r="B4089" s="6"/>
      <c r="C4089" s="7"/>
      <c r="D4089" s="7"/>
      <c r="E4089" s="7"/>
      <c r="F4089" s="8"/>
      <c r="G4089" s="9"/>
    </row>
    <row r="4090" spans="2:7" x14ac:dyDescent="0.25">
      <c r="B4090" s="6"/>
      <c r="C4090" s="7"/>
      <c r="D4090" s="7"/>
      <c r="E4090" s="7"/>
      <c r="F4090" s="8"/>
      <c r="G4090" s="9"/>
    </row>
    <row r="4091" spans="2:7" x14ac:dyDescent="0.25">
      <c r="B4091" s="6"/>
      <c r="C4091" s="7"/>
      <c r="D4091" s="7"/>
      <c r="E4091" s="7"/>
      <c r="F4091" s="8"/>
      <c r="G4091" s="9"/>
    </row>
    <row r="4092" spans="2:7" x14ac:dyDescent="0.25">
      <c r="B4092" s="6"/>
      <c r="C4092" s="7"/>
      <c r="D4092" s="7"/>
      <c r="E4092" s="7"/>
      <c r="F4092" s="8"/>
      <c r="G4092" s="9"/>
    </row>
    <row r="4093" spans="2:7" x14ac:dyDescent="0.25">
      <c r="B4093" s="6"/>
      <c r="C4093" s="7"/>
      <c r="D4093" s="7"/>
      <c r="E4093" s="7"/>
      <c r="F4093" s="8"/>
      <c r="G4093" s="9"/>
    </row>
    <row r="4094" spans="2:7" x14ac:dyDescent="0.25">
      <c r="B4094" s="6"/>
      <c r="C4094" s="7"/>
      <c r="D4094" s="7"/>
      <c r="E4094" s="7"/>
      <c r="F4094" s="8"/>
      <c r="G4094" s="9"/>
    </row>
    <row r="4095" spans="2:7" x14ac:dyDescent="0.25">
      <c r="B4095" s="6"/>
      <c r="C4095" s="7"/>
      <c r="D4095" s="7"/>
      <c r="E4095" s="7"/>
      <c r="F4095" s="8"/>
      <c r="G4095" s="9"/>
    </row>
    <row r="4096" spans="2:7" x14ac:dyDescent="0.25">
      <c r="B4096" s="6"/>
      <c r="C4096" s="7"/>
      <c r="D4096" s="7"/>
      <c r="E4096" s="7"/>
      <c r="F4096" s="8"/>
      <c r="G4096" s="9"/>
    </row>
    <row r="4097" spans="2:7" x14ac:dyDescent="0.25">
      <c r="B4097" s="6"/>
      <c r="C4097" s="7"/>
      <c r="D4097" s="7"/>
      <c r="E4097" s="7"/>
      <c r="F4097" s="8"/>
      <c r="G4097" s="9"/>
    </row>
    <row r="4098" spans="2:7" x14ac:dyDescent="0.25">
      <c r="B4098" s="6"/>
      <c r="C4098" s="7"/>
      <c r="D4098" s="7"/>
      <c r="E4098" s="7"/>
      <c r="F4098" s="8"/>
      <c r="G4098" s="9"/>
    </row>
    <row r="4099" spans="2:7" x14ac:dyDescent="0.25">
      <c r="B4099" s="6"/>
      <c r="C4099" s="7"/>
      <c r="D4099" s="7"/>
      <c r="E4099" s="7"/>
      <c r="F4099" s="8"/>
      <c r="G4099" s="9"/>
    </row>
    <row r="4100" spans="2:7" x14ac:dyDescent="0.25">
      <c r="B4100" s="6"/>
      <c r="C4100" s="7"/>
      <c r="D4100" s="7"/>
      <c r="E4100" s="7"/>
      <c r="F4100" s="8"/>
      <c r="G4100" s="9"/>
    </row>
    <row r="4101" spans="2:7" x14ac:dyDescent="0.25">
      <c r="B4101" s="6"/>
      <c r="C4101" s="7"/>
      <c r="D4101" s="7"/>
      <c r="E4101" s="7"/>
      <c r="F4101" s="8"/>
      <c r="G4101" s="9"/>
    </row>
    <row r="4102" spans="2:7" x14ac:dyDescent="0.25">
      <c r="B4102" s="6"/>
      <c r="C4102" s="7"/>
      <c r="D4102" s="7"/>
      <c r="E4102" s="7"/>
      <c r="F4102" s="8"/>
      <c r="G4102" s="9"/>
    </row>
    <row r="4103" spans="2:7" x14ac:dyDescent="0.25">
      <c r="B4103" s="6"/>
      <c r="C4103" s="7"/>
      <c r="D4103" s="7"/>
      <c r="E4103" s="7"/>
      <c r="F4103" s="8"/>
      <c r="G4103" s="9"/>
    </row>
    <row r="4104" spans="2:7" x14ac:dyDescent="0.25">
      <c r="B4104" s="6"/>
      <c r="C4104" s="7"/>
      <c r="D4104" s="7"/>
      <c r="E4104" s="7"/>
      <c r="F4104" s="8"/>
      <c r="G4104" s="9"/>
    </row>
    <row r="4105" spans="2:7" x14ac:dyDescent="0.25">
      <c r="B4105" s="6"/>
      <c r="C4105" s="7"/>
      <c r="D4105" s="7"/>
      <c r="E4105" s="7"/>
      <c r="F4105" s="8"/>
      <c r="G4105" s="9"/>
    </row>
    <row r="4106" spans="2:7" x14ac:dyDescent="0.25">
      <c r="B4106" s="6"/>
      <c r="C4106" s="7"/>
      <c r="D4106" s="7"/>
      <c r="E4106" s="7"/>
      <c r="F4106" s="8"/>
      <c r="G4106" s="9"/>
    </row>
    <row r="4107" spans="2:7" x14ac:dyDescent="0.25">
      <c r="B4107" s="6"/>
      <c r="C4107" s="7"/>
      <c r="D4107" s="7"/>
      <c r="E4107" s="7"/>
      <c r="F4107" s="8"/>
      <c r="G4107" s="9"/>
    </row>
    <row r="4108" spans="2:7" x14ac:dyDescent="0.25">
      <c r="B4108" s="6"/>
      <c r="C4108" s="7"/>
      <c r="D4108" s="7"/>
      <c r="E4108" s="7"/>
      <c r="F4108" s="8"/>
      <c r="G4108" s="9"/>
    </row>
    <row r="4109" spans="2:7" x14ac:dyDescent="0.25">
      <c r="B4109" s="6"/>
      <c r="C4109" s="7"/>
      <c r="D4109" s="7"/>
      <c r="E4109" s="7"/>
      <c r="F4109" s="8"/>
      <c r="G4109" s="9"/>
    </row>
    <row r="4110" spans="2:7" x14ac:dyDescent="0.25">
      <c r="B4110" s="6"/>
      <c r="C4110" s="7"/>
      <c r="D4110" s="7"/>
      <c r="E4110" s="7"/>
      <c r="F4110" s="8"/>
      <c r="G4110" s="9"/>
    </row>
    <row r="4111" spans="2:7" x14ac:dyDescent="0.25">
      <c r="B4111" s="6"/>
      <c r="C4111" s="7"/>
      <c r="D4111" s="7"/>
      <c r="E4111" s="7"/>
      <c r="F4111" s="8"/>
      <c r="G4111" s="9"/>
    </row>
    <row r="4112" spans="2:7" x14ac:dyDescent="0.25">
      <c r="B4112" s="6"/>
      <c r="C4112" s="7"/>
      <c r="D4112" s="7"/>
      <c r="E4112" s="7"/>
      <c r="F4112" s="8"/>
      <c r="G4112" s="9"/>
    </row>
    <row r="4113" spans="2:7" x14ac:dyDescent="0.25">
      <c r="B4113" s="6"/>
      <c r="C4113" s="7"/>
      <c r="D4113" s="7"/>
      <c r="E4113" s="7"/>
      <c r="F4113" s="8"/>
      <c r="G4113" s="9"/>
    </row>
    <row r="4114" spans="2:7" x14ac:dyDescent="0.25">
      <c r="B4114" s="6"/>
      <c r="C4114" s="7"/>
      <c r="D4114" s="7"/>
      <c r="E4114" s="7"/>
      <c r="F4114" s="8"/>
      <c r="G4114" s="9"/>
    </row>
    <row r="4115" spans="2:7" x14ac:dyDescent="0.25">
      <c r="B4115" s="6"/>
      <c r="C4115" s="7"/>
      <c r="D4115" s="7"/>
      <c r="E4115" s="7"/>
      <c r="F4115" s="8"/>
      <c r="G4115" s="9"/>
    </row>
    <row r="4116" spans="2:7" x14ac:dyDescent="0.25">
      <c r="B4116" s="6"/>
      <c r="C4116" s="7"/>
      <c r="D4116" s="7"/>
      <c r="E4116" s="7"/>
      <c r="F4116" s="8"/>
      <c r="G4116" s="9"/>
    </row>
    <row r="4117" spans="2:7" x14ac:dyDescent="0.25">
      <c r="B4117" s="6"/>
      <c r="C4117" s="7"/>
      <c r="D4117" s="7"/>
      <c r="E4117" s="7"/>
      <c r="F4117" s="8"/>
      <c r="G4117" s="9"/>
    </row>
    <row r="4118" spans="2:7" x14ac:dyDescent="0.25">
      <c r="B4118" s="6"/>
      <c r="C4118" s="7"/>
      <c r="D4118" s="7"/>
      <c r="E4118" s="7"/>
      <c r="F4118" s="8"/>
      <c r="G4118" s="9"/>
    </row>
    <row r="4119" spans="2:7" x14ac:dyDescent="0.25">
      <c r="B4119" s="6"/>
      <c r="C4119" s="7"/>
      <c r="D4119" s="7"/>
      <c r="E4119" s="7"/>
      <c r="F4119" s="8"/>
      <c r="G4119" s="9"/>
    </row>
    <row r="4120" spans="2:7" x14ac:dyDescent="0.25">
      <c r="B4120" s="6"/>
      <c r="C4120" s="7"/>
      <c r="D4120" s="7"/>
      <c r="E4120" s="7"/>
      <c r="F4120" s="8"/>
      <c r="G4120" s="9"/>
    </row>
    <row r="4121" spans="2:7" x14ac:dyDescent="0.25">
      <c r="B4121" s="6"/>
      <c r="C4121" s="7"/>
      <c r="D4121" s="7"/>
      <c r="E4121" s="7"/>
      <c r="F4121" s="8"/>
      <c r="G4121" s="9"/>
    </row>
    <row r="4122" spans="2:7" x14ac:dyDescent="0.25">
      <c r="B4122" s="6"/>
      <c r="C4122" s="7"/>
      <c r="D4122" s="7"/>
      <c r="E4122" s="7"/>
      <c r="F4122" s="8"/>
      <c r="G4122" s="9"/>
    </row>
    <row r="4123" spans="2:7" x14ac:dyDescent="0.25">
      <c r="B4123" s="6"/>
      <c r="C4123" s="7"/>
      <c r="D4123" s="7"/>
      <c r="E4123" s="7"/>
      <c r="F4123" s="8"/>
      <c r="G4123" s="9"/>
    </row>
    <row r="4124" spans="2:7" x14ac:dyDescent="0.25">
      <c r="B4124" s="6"/>
      <c r="C4124" s="7"/>
      <c r="D4124" s="7"/>
      <c r="E4124" s="7"/>
      <c r="F4124" s="8"/>
      <c r="G4124" s="9"/>
    </row>
    <row r="4125" spans="2:7" x14ac:dyDescent="0.25">
      <c r="B4125" s="6"/>
      <c r="C4125" s="7"/>
      <c r="D4125" s="7"/>
      <c r="E4125" s="7"/>
      <c r="F4125" s="8"/>
      <c r="G4125" s="9"/>
    </row>
    <row r="4126" spans="2:7" x14ac:dyDescent="0.25">
      <c r="B4126" s="6"/>
      <c r="C4126" s="7"/>
      <c r="D4126" s="7"/>
      <c r="E4126" s="7"/>
      <c r="F4126" s="8"/>
      <c r="G4126" s="9"/>
    </row>
    <row r="4127" spans="2:7" x14ac:dyDescent="0.25">
      <c r="B4127" s="6"/>
      <c r="C4127" s="7"/>
      <c r="D4127" s="7"/>
      <c r="E4127" s="7"/>
      <c r="F4127" s="8"/>
      <c r="G4127" s="9"/>
    </row>
    <row r="4128" spans="2:7" x14ac:dyDescent="0.25">
      <c r="B4128" s="6"/>
      <c r="C4128" s="7"/>
      <c r="D4128" s="7"/>
      <c r="E4128" s="7"/>
      <c r="F4128" s="8"/>
      <c r="G4128" s="9"/>
    </row>
    <row r="4129" spans="2:7" x14ac:dyDescent="0.25">
      <c r="B4129" s="6"/>
      <c r="C4129" s="7"/>
      <c r="D4129" s="7"/>
      <c r="E4129" s="7"/>
      <c r="F4129" s="8"/>
      <c r="G4129" s="9"/>
    </row>
    <row r="4130" spans="2:7" x14ac:dyDescent="0.25">
      <c r="B4130" s="6"/>
      <c r="C4130" s="7"/>
      <c r="D4130" s="7"/>
      <c r="E4130" s="7"/>
      <c r="F4130" s="8"/>
      <c r="G4130" s="9"/>
    </row>
    <row r="4131" spans="2:7" x14ac:dyDescent="0.25">
      <c r="B4131" s="6"/>
      <c r="C4131" s="7"/>
      <c r="D4131" s="7"/>
      <c r="E4131" s="7"/>
      <c r="F4131" s="8"/>
      <c r="G4131" s="9"/>
    </row>
    <row r="4132" spans="2:7" x14ac:dyDescent="0.25">
      <c r="B4132" s="6"/>
      <c r="C4132" s="7"/>
      <c r="D4132" s="7"/>
      <c r="E4132" s="7"/>
      <c r="F4132" s="8"/>
      <c r="G4132" s="9"/>
    </row>
    <row r="4133" spans="2:7" x14ac:dyDescent="0.25">
      <c r="B4133" s="6"/>
      <c r="C4133" s="7"/>
      <c r="D4133" s="7"/>
      <c r="E4133" s="7"/>
      <c r="F4133" s="8"/>
      <c r="G4133" s="9"/>
    </row>
    <row r="4134" spans="2:7" x14ac:dyDescent="0.25">
      <c r="B4134" s="6"/>
      <c r="C4134" s="7"/>
      <c r="D4134" s="7"/>
      <c r="E4134" s="7"/>
      <c r="F4134" s="8"/>
      <c r="G4134" s="9"/>
    </row>
    <row r="4135" spans="2:7" x14ac:dyDescent="0.25">
      <c r="B4135" s="6"/>
      <c r="C4135" s="7"/>
      <c r="D4135" s="7"/>
      <c r="E4135" s="7"/>
      <c r="F4135" s="8"/>
      <c r="G4135" s="9"/>
    </row>
    <row r="4136" spans="2:7" x14ac:dyDescent="0.25">
      <c r="B4136" s="6"/>
      <c r="C4136" s="7"/>
      <c r="D4136" s="7"/>
      <c r="E4136" s="7"/>
      <c r="F4136" s="8"/>
      <c r="G4136" s="9"/>
    </row>
    <row r="4137" spans="2:7" x14ac:dyDescent="0.25">
      <c r="B4137" s="6"/>
      <c r="C4137" s="7"/>
      <c r="D4137" s="7"/>
      <c r="E4137" s="7"/>
      <c r="F4137" s="8"/>
      <c r="G4137" s="9"/>
    </row>
    <row r="4138" spans="2:7" x14ac:dyDescent="0.25">
      <c r="B4138" s="6"/>
      <c r="C4138" s="7"/>
      <c r="D4138" s="7"/>
      <c r="E4138" s="7"/>
      <c r="F4138" s="8"/>
      <c r="G4138" s="9"/>
    </row>
    <row r="4139" spans="2:7" x14ac:dyDescent="0.25">
      <c r="B4139" s="6"/>
      <c r="C4139" s="7"/>
      <c r="D4139" s="7"/>
      <c r="E4139" s="7"/>
      <c r="F4139" s="8"/>
      <c r="G4139" s="9"/>
    </row>
    <row r="4140" spans="2:7" x14ac:dyDescent="0.25">
      <c r="B4140" s="6"/>
      <c r="C4140" s="7"/>
      <c r="D4140" s="7"/>
      <c r="E4140" s="7"/>
      <c r="F4140" s="8"/>
      <c r="G4140" s="9"/>
    </row>
    <row r="4141" spans="2:7" x14ac:dyDescent="0.25">
      <c r="B4141" s="6"/>
      <c r="C4141" s="7"/>
      <c r="D4141" s="7"/>
      <c r="E4141" s="7"/>
      <c r="F4141" s="8"/>
      <c r="G4141" s="9"/>
    </row>
    <row r="4142" spans="2:7" x14ac:dyDescent="0.25">
      <c r="B4142" s="6"/>
      <c r="C4142" s="7"/>
      <c r="D4142" s="7"/>
      <c r="E4142" s="7"/>
      <c r="F4142" s="8"/>
      <c r="G4142" s="9"/>
    </row>
    <row r="4143" spans="2:7" x14ac:dyDescent="0.25">
      <c r="B4143" s="6"/>
      <c r="C4143" s="7"/>
      <c r="D4143" s="7"/>
      <c r="E4143" s="7"/>
      <c r="F4143" s="8"/>
      <c r="G4143" s="9"/>
    </row>
    <row r="4144" spans="2:7" x14ac:dyDescent="0.25">
      <c r="B4144" s="6"/>
      <c r="C4144" s="7"/>
      <c r="D4144" s="7"/>
      <c r="E4144" s="7"/>
      <c r="F4144" s="8"/>
      <c r="G4144" s="9"/>
    </row>
    <row r="4145" spans="2:7" x14ac:dyDescent="0.25">
      <c r="B4145" s="6"/>
      <c r="C4145" s="7"/>
      <c r="D4145" s="7"/>
      <c r="E4145" s="7"/>
      <c r="F4145" s="8"/>
      <c r="G4145" s="9"/>
    </row>
    <row r="4146" spans="2:7" x14ac:dyDescent="0.25">
      <c r="B4146" s="6"/>
      <c r="C4146" s="7"/>
      <c r="D4146" s="7"/>
      <c r="E4146" s="7"/>
      <c r="F4146" s="8"/>
      <c r="G4146" s="9"/>
    </row>
    <row r="4147" spans="2:7" x14ac:dyDescent="0.25">
      <c r="B4147" s="6"/>
      <c r="C4147" s="7"/>
      <c r="D4147" s="7"/>
      <c r="E4147" s="7"/>
      <c r="F4147" s="8"/>
      <c r="G4147" s="9"/>
    </row>
    <row r="4148" spans="2:7" x14ac:dyDescent="0.25">
      <c r="B4148" s="6"/>
      <c r="C4148" s="7"/>
      <c r="D4148" s="7"/>
      <c r="E4148" s="7"/>
      <c r="F4148" s="8"/>
      <c r="G4148" s="9"/>
    </row>
    <row r="4149" spans="2:7" x14ac:dyDescent="0.25">
      <c r="B4149" s="6"/>
      <c r="C4149" s="7"/>
      <c r="D4149" s="7"/>
      <c r="E4149" s="7"/>
      <c r="F4149" s="8"/>
      <c r="G4149" s="9"/>
    </row>
    <row r="4150" spans="2:7" x14ac:dyDescent="0.25">
      <c r="B4150" s="6"/>
      <c r="C4150" s="7"/>
      <c r="D4150" s="7"/>
      <c r="E4150" s="7"/>
      <c r="F4150" s="8"/>
      <c r="G4150" s="9"/>
    </row>
    <row r="4151" spans="2:7" x14ac:dyDescent="0.25">
      <c r="B4151" s="6"/>
      <c r="C4151" s="7"/>
      <c r="D4151" s="7"/>
      <c r="E4151" s="7"/>
      <c r="F4151" s="8"/>
      <c r="G4151" s="9"/>
    </row>
    <row r="4152" spans="2:7" x14ac:dyDescent="0.25">
      <c r="B4152" s="6"/>
      <c r="C4152" s="7"/>
      <c r="D4152" s="7"/>
      <c r="E4152" s="7"/>
      <c r="F4152" s="8"/>
      <c r="G4152" s="9"/>
    </row>
    <row r="4153" spans="2:7" x14ac:dyDescent="0.25">
      <c r="B4153" s="6"/>
      <c r="C4153" s="7"/>
      <c r="D4153" s="7"/>
      <c r="E4153" s="7"/>
      <c r="F4153" s="8"/>
      <c r="G4153" s="9"/>
    </row>
    <row r="4154" spans="2:7" x14ac:dyDescent="0.25">
      <c r="B4154" s="6"/>
      <c r="C4154" s="7"/>
      <c r="D4154" s="7"/>
      <c r="E4154" s="7"/>
      <c r="F4154" s="8"/>
      <c r="G4154" s="9"/>
    </row>
    <row r="4155" spans="2:7" x14ac:dyDescent="0.25">
      <c r="B4155" s="6"/>
      <c r="C4155" s="7"/>
      <c r="D4155" s="7"/>
      <c r="E4155" s="7"/>
      <c r="F4155" s="8"/>
      <c r="G4155" s="9"/>
    </row>
    <row r="4156" spans="2:7" x14ac:dyDescent="0.25">
      <c r="B4156" s="6"/>
      <c r="C4156" s="7"/>
      <c r="D4156" s="7"/>
      <c r="E4156" s="7"/>
      <c r="F4156" s="8"/>
      <c r="G4156" s="9"/>
    </row>
    <row r="4157" spans="2:7" x14ac:dyDescent="0.25">
      <c r="B4157" s="6"/>
      <c r="C4157" s="7"/>
      <c r="D4157" s="7"/>
      <c r="E4157" s="7"/>
      <c r="F4157" s="8"/>
      <c r="G4157" s="9"/>
    </row>
    <row r="4158" spans="2:7" x14ac:dyDescent="0.25">
      <c r="B4158" s="6"/>
      <c r="C4158" s="7"/>
      <c r="D4158" s="7"/>
      <c r="E4158" s="7"/>
      <c r="F4158" s="8"/>
      <c r="G4158" s="9"/>
    </row>
    <row r="4159" spans="2:7" x14ac:dyDescent="0.25">
      <c r="B4159" s="6"/>
      <c r="C4159" s="7"/>
      <c r="D4159" s="7"/>
      <c r="E4159" s="7"/>
      <c r="F4159" s="8"/>
      <c r="G4159" s="9"/>
    </row>
    <row r="4160" spans="2:7" x14ac:dyDescent="0.25">
      <c r="B4160" s="6"/>
      <c r="C4160" s="7"/>
      <c r="D4160" s="7"/>
      <c r="E4160" s="7"/>
      <c r="F4160" s="8"/>
      <c r="G4160" s="9"/>
    </row>
    <row r="4161" spans="2:7" x14ac:dyDescent="0.25">
      <c r="B4161" s="6"/>
      <c r="C4161" s="7"/>
      <c r="D4161" s="7"/>
      <c r="E4161" s="7"/>
      <c r="F4161" s="8"/>
      <c r="G4161" s="9"/>
    </row>
    <row r="4162" spans="2:7" x14ac:dyDescent="0.25">
      <c r="B4162" s="6"/>
      <c r="C4162" s="7"/>
      <c r="D4162" s="7"/>
      <c r="E4162" s="7"/>
      <c r="F4162" s="8"/>
      <c r="G4162" s="9"/>
    </row>
    <row r="4163" spans="2:7" x14ac:dyDescent="0.25">
      <c r="B4163" s="6"/>
      <c r="C4163" s="7"/>
      <c r="D4163" s="7"/>
      <c r="E4163" s="7"/>
      <c r="F4163" s="8"/>
      <c r="G4163" s="9"/>
    </row>
    <row r="4164" spans="2:7" x14ac:dyDescent="0.25">
      <c r="B4164" s="6"/>
      <c r="C4164" s="7"/>
      <c r="D4164" s="7"/>
      <c r="E4164" s="7"/>
      <c r="F4164" s="8"/>
      <c r="G4164" s="9"/>
    </row>
    <row r="4165" spans="2:7" x14ac:dyDescent="0.25">
      <c r="B4165" s="6"/>
      <c r="C4165" s="7"/>
      <c r="D4165" s="7"/>
      <c r="E4165" s="7"/>
      <c r="F4165" s="8"/>
      <c r="G4165" s="9"/>
    </row>
    <row r="4166" spans="2:7" x14ac:dyDescent="0.25">
      <c r="B4166" s="6"/>
      <c r="C4166" s="7"/>
      <c r="D4166" s="7"/>
      <c r="E4166" s="7"/>
      <c r="F4166" s="8"/>
      <c r="G4166" s="9"/>
    </row>
    <row r="4167" spans="2:7" x14ac:dyDescent="0.25">
      <c r="B4167" s="6"/>
      <c r="C4167" s="7"/>
      <c r="D4167" s="7"/>
      <c r="E4167" s="7"/>
      <c r="F4167" s="8"/>
      <c r="G4167" s="9"/>
    </row>
    <row r="4168" spans="2:7" x14ac:dyDescent="0.25">
      <c r="B4168" s="6"/>
      <c r="C4168" s="7"/>
      <c r="D4168" s="7"/>
      <c r="E4168" s="7"/>
      <c r="F4168" s="8"/>
      <c r="G4168" s="9"/>
    </row>
    <row r="4169" spans="2:7" x14ac:dyDescent="0.25">
      <c r="B4169" s="6"/>
      <c r="C4169" s="7"/>
      <c r="D4169" s="7"/>
      <c r="E4169" s="7"/>
      <c r="F4169" s="8"/>
      <c r="G4169" s="9"/>
    </row>
    <row r="4170" spans="2:7" x14ac:dyDescent="0.25">
      <c r="B4170" s="6"/>
      <c r="C4170" s="7"/>
      <c r="D4170" s="7"/>
      <c r="E4170" s="7"/>
      <c r="F4170" s="8"/>
      <c r="G4170" s="9"/>
    </row>
    <row r="4171" spans="2:7" x14ac:dyDescent="0.25">
      <c r="B4171" s="6"/>
      <c r="C4171" s="7"/>
      <c r="D4171" s="7"/>
      <c r="E4171" s="7"/>
      <c r="F4171" s="8"/>
      <c r="G4171" s="9"/>
    </row>
    <row r="4172" spans="2:7" x14ac:dyDescent="0.25">
      <c r="B4172" s="6"/>
      <c r="C4172" s="7"/>
      <c r="D4172" s="7"/>
      <c r="E4172" s="7"/>
      <c r="F4172" s="8"/>
      <c r="G4172" s="9"/>
    </row>
    <row r="4173" spans="2:7" x14ac:dyDescent="0.25">
      <c r="B4173" s="6"/>
      <c r="C4173" s="7"/>
      <c r="D4173" s="7"/>
      <c r="E4173" s="7"/>
      <c r="F4173" s="8"/>
      <c r="G4173" s="9"/>
    </row>
    <row r="4174" spans="2:7" x14ac:dyDescent="0.25">
      <c r="B4174" s="6"/>
      <c r="C4174" s="7"/>
      <c r="D4174" s="7"/>
      <c r="E4174" s="7"/>
      <c r="F4174" s="8"/>
      <c r="G4174" s="9"/>
    </row>
    <row r="4175" spans="2:7" x14ac:dyDescent="0.25">
      <c r="B4175" s="6"/>
      <c r="C4175" s="7"/>
      <c r="D4175" s="7"/>
      <c r="E4175" s="7"/>
      <c r="F4175" s="8"/>
      <c r="G4175" s="9"/>
    </row>
    <row r="4176" spans="2:7" x14ac:dyDescent="0.25">
      <c r="B4176" s="6"/>
      <c r="C4176" s="7"/>
      <c r="D4176" s="7"/>
      <c r="E4176" s="7"/>
      <c r="F4176" s="8"/>
      <c r="G4176" s="9"/>
    </row>
    <row r="4177" spans="2:7" x14ac:dyDescent="0.25">
      <c r="B4177" s="6"/>
      <c r="C4177" s="7"/>
      <c r="D4177" s="7"/>
      <c r="E4177" s="7"/>
      <c r="F4177" s="8"/>
      <c r="G4177" s="9"/>
    </row>
    <row r="4178" spans="2:7" x14ac:dyDescent="0.25">
      <c r="B4178" s="6"/>
      <c r="C4178" s="7"/>
      <c r="D4178" s="7"/>
      <c r="E4178" s="7"/>
      <c r="F4178" s="8"/>
      <c r="G4178" s="9"/>
    </row>
    <row r="4179" spans="2:7" x14ac:dyDescent="0.25">
      <c r="B4179" s="6"/>
      <c r="C4179" s="7"/>
      <c r="D4179" s="7"/>
      <c r="E4179" s="7"/>
      <c r="F4179" s="8"/>
      <c r="G4179" s="9"/>
    </row>
    <row r="4180" spans="2:7" x14ac:dyDescent="0.25">
      <c r="B4180" s="6"/>
      <c r="C4180" s="7"/>
      <c r="D4180" s="7"/>
      <c r="E4180" s="7"/>
      <c r="F4180" s="8"/>
      <c r="G4180" s="9"/>
    </row>
    <row r="4181" spans="2:7" x14ac:dyDescent="0.25">
      <c r="B4181" s="6"/>
      <c r="C4181" s="7"/>
      <c r="D4181" s="7"/>
      <c r="E4181" s="7"/>
      <c r="F4181" s="8"/>
      <c r="G4181" s="9"/>
    </row>
    <row r="4182" spans="2:7" x14ac:dyDescent="0.25">
      <c r="B4182" s="6"/>
      <c r="C4182" s="7"/>
      <c r="D4182" s="7"/>
      <c r="E4182" s="7"/>
      <c r="F4182" s="8"/>
      <c r="G4182" s="9"/>
    </row>
    <row r="4183" spans="2:7" x14ac:dyDescent="0.25">
      <c r="B4183" s="6"/>
      <c r="C4183" s="7"/>
      <c r="D4183" s="7"/>
      <c r="E4183" s="7"/>
      <c r="F4183" s="8"/>
      <c r="G4183" s="9"/>
    </row>
    <row r="4184" spans="2:7" x14ac:dyDescent="0.25">
      <c r="B4184" s="6"/>
      <c r="C4184" s="7"/>
      <c r="D4184" s="7"/>
      <c r="E4184" s="7"/>
      <c r="F4184" s="8"/>
      <c r="G4184" s="9"/>
    </row>
    <row r="4185" spans="2:7" x14ac:dyDescent="0.25">
      <c r="B4185" s="6"/>
      <c r="C4185" s="7"/>
      <c r="D4185" s="7"/>
      <c r="E4185" s="7"/>
      <c r="F4185" s="8"/>
      <c r="G4185" s="9"/>
    </row>
    <row r="4186" spans="2:7" x14ac:dyDescent="0.25">
      <c r="B4186" s="6"/>
      <c r="C4186" s="7"/>
      <c r="D4186" s="7"/>
      <c r="E4186" s="7"/>
      <c r="F4186" s="8"/>
      <c r="G4186" s="9"/>
    </row>
    <row r="4187" spans="2:7" x14ac:dyDescent="0.25">
      <c r="B4187" s="6"/>
      <c r="C4187" s="7"/>
      <c r="D4187" s="7"/>
      <c r="E4187" s="7"/>
      <c r="F4187" s="8"/>
      <c r="G4187" s="9"/>
    </row>
    <row r="4188" spans="2:7" x14ac:dyDescent="0.25">
      <c r="B4188" s="6"/>
      <c r="C4188" s="7"/>
      <c r="D4188" s="7"/>
      <c r="E4188" s="7"/>
      <c r="F4188" s="8"/>
      <c r="G4188" s="9"/>
    </row>
    <row r="4189" spans="2:7" x14ac:dyDescent="0.25">
      <c r="B4189" s="6"/>
      <c r="C4189" s="7"/>
      <c r="D4189" s="7"/>
      <c r="E4189" s="7"/>
      <c r="F4189" s="8"/>
      <c r="G4189" s="9"/>
    </row>
    <row r="4190" spans="2:7" x14ac:dyDescent="0.25">
      <c r="B4190" s="6"/>
      <c r="C4190" s="7"/>
      <c r="D4190" s="7"/>
      <c r="E4190" s="7"/>
      <c r="F4190" s="8"/>
      <c r="G4190" s="9"/>
    </row>
    <row r="4191" spans="2:7" x14ac:dyDescent="0.25">
      <c r="B4191" s="6"/>
      <c r="C4191" s="7"/>
      <c r="D4191" s="7"/>
      <c r="E4191" s="7"/>
      <c r="F4191" s="8"/>
      <c r="G4191" s="9"/>
    </row>
    <row r="4192" spans="2:7" x14ac:dyDescent="0.25">
      <c r="B4192" s="6"/>
      <c r="C4192" s="7"/>
      <c r="D4192" s="7"/>
      <c r="E4192" s="7"/>
      <c r="F4192" s="8"/>
      <c r="G4192" s="9"/>
    </row>
    <row r="4193" spans="2:7" x14ac:dyDescent="0.25">
      <c r="B4193" s="6"/>
      <c r="C4193" s="7"/>
      <c r="D4193" s="7"/>
      <c r="E4193" s="7"/>
      <c r="F4193" s="8"/>
      <c r="G4193" s="9"/>
    </row>
    <row r="4194" spans="2:7" x14ac:dyDescent="0.25">
      <c r="B4194" s="6"/>
      <c r="C4194" s="7"/>
      <c r="D4194" s="7"/>
      <c r="E4194" s="7"/>
      <c r="F4194" s="8"/>
      <c r="G4194" s="9"/>
    </row>
    <row r="4195" spans="2:7" x14ac:dyDescent="0.25">
      <c r="B4195" s="6"/>
      <c r="C4195" s="7"/>
      <c r="D4195" s="7"/>
      <c r="E4195" s="7"/>
      <c r="F4195" s="8"/>
      <c r="G4195" s="9"/>
    </row>
    <row r="4196" spans="2:7" x14ac:dyDescent="0.25">
      <c r="B4196" s="6"/>
      <c r="C4196" s="7"/>
      <c r="D4196" s="7"/>
      <c r="E4196" s="7"/>
      <c r="F4196" s="8"/>
      <c r="G4196" s="9"/>
    </row>
    <row r="4197" spans="2:7" x14ac:dyDescent="0.25">
      <c r="B4197" s="6"/>
      <c r="C4197" s="7"/>
      <c r="D4197" s="7"/>
      <c r="E4197" s="7"/>
      <c r="F4197" s="8"/>
      <c r="G4197" s="9"/>
    </row>
    <row r="4198" spans="2:7" x14ac:dyDescent="0.25">
      <c r="B4198" s="6"/>
      <c r="C4198" s="7"/>
      <c r="D4198" s="7"/>
      <c r="E4198" s="7"/>
      <c r="F4198" s="8"/>
      <c r="G4198" s="9"/>
    </row>
    <row r="4199" spans="2:7" x14ac:dyDescent="0.25">
      <c r="B4199" s="6"/>
      <c r="C4199" s="7"/>
      <c r="D4199" s="7"/>
      <c r="E4199" s="7"/>
      <c r="F4199" s="8"/>
      <c r="G4199" s="9"/>
    </row>
    <row r="4200" spans="2:7" x14ac:dyDescent="0.25">
      <c r="B4200" s="6"/>
      <c r="C4200" s="7"/>
      <c r="D4200" s="7"/>
      <c r="E4200" s="7"/>
      <c r="F4200" s="8"/>
      <c r="G4200" s="9"/>
    </row>
    <row r="4201" spans="2:7" x14ac:dyDescent="0.25">
      <c r="B4201" s="6"/>
      <c r="C4201" s="7"/>
      <c r="D4201" s="7"/>
      <c r="E4201" s="7"/>
      <c r="F4201" s="8"/>
      <c r="G4201" s="9"/>
    </row>
    <row r="4202" spans="2:7" x14ac:dyDescent="0.25">
      <c r="B4202" s="6"/>
      <c r="C4202" s="7"/>
      <c r="D4202" s="7"/>
      <c r="E4202" s="7"/>
      <c r="F4202" s="8"/>
      <c r="G4202" s="9"/>
    </row>
    <row r="4203" spans="2:7" x14ac:dyDescent="0.25">
      <c r="B4203" s="6"/>
      <c r="C4203" s="7"/>
      <c r="D4203" s="7"/>
      <c r="E4203" s="7"/>
      <c r="F4203" s="8"/>
      <c r="G4203" s="9"/>
    </row>
    <row r="4204" spans="2:7" x14ac:dyDescent="0.25">
      <c r="B4204" s="6"/>
      <c r="C4204" s="7"/>
      <c r="D4204" s="7"/>
      <c r="E4204" s="7"/>
      <c r="F4204" s="8"/>
      <c r="G4204" s="9"/>
    </row>
    <row r="4205" spans="2:7" x14ac:dyDescent="0.25">
      <c r="B4205" s="6"/>
      <c r="C4205" s="7"/>
      <c r="D4205" s="7"/>
      <c r="E4205" s="7"/>
      <c r="F4205" s="8"/>
      <c r="G4205" s="9"/>
    </row>
    <row r="4206" spans="2:7" x14ac:dyDescent="0.25">
      <c r="B4206" s="6"/>
      <c r="C4206" s="7"/>
      <c r="D4206" s="7"/>
      <c r="E4206" s="7"/>
      <c r="F4206" s="8"/>
      <c r="G4206" s="9"/>
    </row>
    <row r="4207" spans="2:7" x14ac:dyDescent="0.25">
      <c r="B4207" s="6"/>
      <c r="C4207" s="7"/>
      <c r="D4207" s="7"/>
      <c r="E4207" s="7"/>
      <c r="F4207" s="8"/>
      <c r="G4207" s="9"/>
    </row>
    <row r="4208" spans="2:7" x14ac:dyDescent="0.25">
      <c r="B4208" s="6"/>
      <c r="C4208" s="7"/>
      <c r="D4208" s="7"/>
      <c r="E4208" s="7"/>
      <c r="F4208" s="8"/>
      <c r="G4208" s="9"/>
    </row>
    <row r="4209" spans="2:7" x14ac:dyDescent="0.25">
      <c r="B4209" s="6"/>
      <c r="C4209" s="7"/>
      <c r="D4209" s="7"/>
      <c r="E4209" s="7"/>
      <c r="F4209" s="8"/>
      <c r="G4209" s="9"/>
    </row>
    <row r="4210" spans="2:7" x14ac:dyDescent="0.25">
      <c r="B4210" s="6"/>
      <c r="C4210" s="7"/>
      <c r="D4210" s="7"/>
      <c r="E4210" s="7"/>
      <c r="F4210" s="8"/>
      <c r="G4210" s="9"/>
    </row>
    <row r="4211" spans="2:7" x14ac:dyDescent="0.25">
      <c r="B4211" s="6"/>
      <c r="C4211" s="7"/>
      <c r="D4211" s="7"/>
      <c r="E4211" s="7"/>
      <c r="F4211" s="8"/>
      <c r="G4211" s="9"/>
    </row>
    <row r="4212" spans="2:7" x14ac:dyDescent="0.25">
      <c r="B4212" s="6"/>
      <c r="C4212" s="7"/>
      <c r="D4212" s="7"/>
      <c r="E4212" s="7"/>
      <c r="F4212" s="8"/>
      <c r="G4212" s="9"/>
    </row>
    <row r="4213" spans="2:7" x14ac:dyDescent="0.25">
      <c r="B4213" s="6"/>
      <c r="C4213" s="7"/>
      <c r="D4213" s="7"/>
      <c r="E4213" s="7"/>
      <c r="F4213" s="8"/>
      <c r="G4213" s="9"/>
    </row>
    <row r="4214" spans="2:7" x14ac:dyDescent="0.25">
      <c r="B4214" s="6"/>
      <c r="C4214" s="7"/>
      <c r="D4214" s="7"/>
      <c r="E4214" s="7"/>
      <c r="F4214" s="8"/>
      <c r="G4214" s="9"/>
    </row>
    <row r="4215" spans="2:7" x14ac:dyDescent="0.25">
      <c r="B4215" s="6"/>
      <c r="C4215" s="7"/>
      <c r="D4215" s="7"/>
      <c r="E4215" s="7"/>
      <c r="F4215" s="8"/>
      <c r="G4215" s="9"/>
    </row>
    <row r="4216" spans="2:7" x14ac:dyDescent="0.25">
      <c r="B4216" s="6"/>
      <c r="C4216" s="7"/>
      <c r="D4216" s="7"/>
      <c r="E4216" s="7"/>
      <c r="F4216" s="8"/>
      <c r="G4216" s="9"/>
    </row>
    <row r="4217" spans="2:7" x14ac:dyDescent="0.25">
      <c r="B4217" s="6"/>
      <c r="C4217" s="7"/>
      <c r="D4217" s="7"/>
      <c r="E4217" s="7"/>
      <c r="F4217" s="8"/>
      <c r="G4217" s="9"/>
    </row>
    <row r="4218" spans="2:7" x14ac:dyDescent="0.25">
      <c r="B4218" s="6"/>
      <c r="C4218" s="7"/>
      <c r="D4218" s="7"/>
      <c r="E4218" s="7"/>
      <c r="F4218" s="8"/>
      <c r="G4218" s="9"/>
    </row>
    <row r="4219" spans="2:7" x14ac:dyDescent="0.25">
      <c r="B4219" s="6"/>
      <c r="C4219" s="7"/>
      <c r="D4219" s="7"/>
      <c r="E4219" s="7"/>
      <c r="F4219" s="8"/>
      <c r="G4219" s="9"/>
    </row>
    <row r="4220" spans="2:7" x14ac:dyDescent="0.25">
      <c r="B4220" s="6"/>
      <c r="C4220" s="7"/>
      <c r="D4220" s="7"/>
      <c r="E4220" s="7"/>
      <c r="F4220" s="8"/>
      <c r="G4220" s="9"/>
    </row>
    <row r="4221" spans="2:7" x14ac:dyDescent="0.25">
      <c r="B4221" s="6"/>
      <c r="C4221" s="7"/>
      <c r="D4221" s="7"/>
      <c r="E4221" s="7"/>
      <c r="F4221" s="8"/>
      <c r="G4221" s="9"/>
    </row>
    <row r="4222" spans="2:7" x14ac:dyDescent="0.25">
      <c r="B4222" s="6"/>
      <c r="C4222" s="7"/>
      <c r="D4222" s="7"/>
      <c r="E4222" s="7"/>
      <c r="F4222" s="8"/>
      <c r="G4222" s="9"/>
    </row>
    <row r="4223" spans="2:7" x14ac:dyDescent="0.25">
      <c r="B4223" s="6"/>
      <c r="C4223" s="7"/>
      <c r="D4223" s="7"/>
      <c r="E4223" s="7"/>
      <c r="F4223" s="8"/>
      <c r="G4223" s="9"/>
    </row>
    <row r="4224" spans="2:7" x14ac:dyDescent="0.25">
      <c r="B4224" s="6"/>
      <c r="C4224" s="7"/>
      <c r="D4224" s="7"/>
      <c r="E4224" s="7"/>
      <c r="F4224" s="8"/>
      <c r="G4224" s="9"/>
    </row>
    <row r="4225" spans="2:7" x14ac:dyDescent="0.25">
      <c r="B4225" s="6"/>
      <c r="C4225" s="7"/>
      <c r="D4225" s="7"/>
      <c r="E4225" s="7"/>
      <c r="F4225" s="8"/>
      <c r="G4225" s="9"/>
    </row>
    <row r="4226" spans="2:7" x14ac:dyDescent="0.25">
      <c r="B4226" s="6"/>
      <c r="C4226" s="7"/>
      <c r="D4226" s="7"/>
      <c r="E4226" s="7"/>
      <c r="F4226" s="8"/>
      <c r="G4226" s="9"/>
    </row>
    <row r="4227" spans="2:7" x14ac:dyDescent="0.25">
      <c r="B4227" s="6"/>
      <c r="C4227" s="7"/>
      <c r="D4227" s="7"/>
      <c r="E4227" s="7"/>
      <c r="F4227" s="8"/>
      <c r="G4227" s="9"/>
    </row>
    <row r="4228" spans="2:7" x14ac:dyDescent="0.25">
      <c r="B4228" s="6"/>
      <c r="C4228" s="7"/>
      <c r="D4228" s="7"/>
      <c r="E4228" s="7"/>
      <c r="F4228" s="8"/>
      <c r="G4228" s="9"/>
    </row>
    <row r="4229" spans="2:7" x14ac:dyDescent="0.25">
      <c r="B4229" s="6"/>
      <c r="C4229" s="7"/>
      <c r="D4229" s="7"/>
      <c r="E4229" s="7"/>
      <c r="F4229" s="8"/>
      <c r="G4229" s="9"/>
    </row>
    <row r="4230" spans="2:7" x14ac:dyDescent="0.25">
      <c r="B4230" s="6"/>
      <c r="C4230" s="7"/>
      <c r="D4230" s="7"/>
      <c r="E4230" s="7"/>
      <c r="F4230" s="8"/>
      <c r="G4230" s="9"/>
    </row>
    <row r="4231" spans="2:7" x14ac:dyDescent="0.25">
      <c r="B4231" s="6"/>
      <c r="C4231" s="7"/>
      <c r="D4231" s="7"/>
      <c r="E4231" s="7"/>
      <c r="F4231" s="8"/>
      <c r="G4231" s="9"/>
    </row>
    <row r="4232" spans="2:7" x14ac:dyDescent="0.25">
      <c r="B4232" s="6"/>
      <c r="C4232" s="7"/>
      <c r="D4232" s="7"/>
      <c r="E4232" s="7"/>
      <c r="F4232" s="8"/>
      <c r="G4232" s="9"/>
    </row>
    <row r="4233" spans="2:7" x14ac:dyDescent="0.25">
      <c r="B4233" s="6"/>
      <c r="C4233" s="7"/>
      <c r="D4233" s="7"/>
      <c r="E4233" s="7"/>
      <c r="F4233" s="8"/>
      <c r="G4233" s="9"/>
    </row>
    <row r="4234" spans="2:7" x14ac:dyDescent="0.25">
      <c r="B4234" s="6"/>
      <c r="C4234" s="7"/>
      <c r="D4234" s="7"/>
      <c r="E4234" s="7"/>
      <c r="F4234" s="8"/>
      <c r="G4234" s="9"/>
    </row>
    <row r="4235" spans="2:7" x14ac:dyDescent="0.25">
      <c r="B4235" s="6"/>
      <c r="C4235" s="7"/>
      <c r="D4235" s="7"/>
      <c r="E4235" s="7"/>
      <c r="F4235" s="8"/>
      <c r="G4235" s="9"/>
    </row>
    <row r="4236" spans="2:7" x14ac:dyDescent="0.25">
      <c r="B4236" s="6"/>
      <c r="C4236" s="7"/>
      <c r="D4236" s="7"/>
      <c r="E4236" s="7"/>
      <c r="F4236" s="8"/>
      <c r="G4236" s="9"/>
    </row>
    <row r="4237" spans="2:7" x14ac:dyDescent="0.25">
      <c r="B4237" s="6"/>
      <c r="C4237" s="7"/>
      <c r="D4237" s="7"/>
      <c r="E4237" s="7"/>
      <c r="F4237" s="8"/>
      <c r="G4237" s="9"/>
    </row>
    <row r="4238" spans="2:7" x14ac:dyDescent="0.25">
      <c r="B4238" s="6"/>
      <c r="C4238" s="7"/>
      <c r="D4238" s="7"/>
      <c r="E4238" s="7"/>
      <c r="F4238" s="8"/>
      <c r="G4238" s="9"/>
    </row>
    <row r="4239" spans="2:7" x14ac:dyDescent="0.25">
      <c r="B4239" s="6"/>
      <c r="C4239" s="7"/>
      <c r="D4239" s="7"/>
      <c r="E4239" s="7"/>
      <c r="F4239" s="8"/>
      <c r="G4239" s="9"/>
    </row>
    <row r="4240" spans="2:7" x14ac:dyDescent="0.25">
      <c r="B4240" s="6"/>
      <c r="C4240" s="7"/>
      <c r="D4240" s="7"/>
      <c r="E4240" s="7"/>
      <c r="F4240" s="8"/>
      <c r="G4240" s="9"/>
    </row>
    <row r="4241" spans="2:7" x14ac:dyDescent="0.25">
      <c r="B4241" s="6"/>
      <c r="C4241" s="7"/>
      <c r="D4241" s="7"/>
      <c r="E4241" s="7"/>
      <c r="F4241" s="8"/>
      <c r="G4241" s="9"/>
    </row>
    <row r="4242" spans="2:7" x14ac:dyDescent="0.25">
      <c r="B4242" s="6"/>
      <c r="C4242" s="7"/>
      <c r="D4242" s="7"/>
      <c r="E4242" s="7"/>
      <c r="F4242" s="8"/>
      <c r="G4242" s="9"/>
    </row>
    <row r="4243" spans="2:7" x14ac:dyDescent="0.25">
      <c r="B4243" s="6"/>
      <c r="C4243" s="7"/>
      <c r="D4243" s="7"/>
      <c r="E4243" s="7"/>
      <c r="F4243" s="8"/>
      <c r="G4243" s="9"/>
    </row>
    <row r="4244" spans="2:7" x14ac:dyDescent="0.25">
      <c r="B4244" s="6"/>
      <c r="C4244" s="7"/>
      <c r="D4244" s="7"/>
      <c r="E4244" s="7"/>
      <c r="F4244" s="8"/>
      <c r="G4244" s="9"/>
    </row>
    <row r="4245" spans="2:7" x14ac:dyDescent="0.25">
      <c r="B4245" s="6"/>
      <c r="C4245" s="7"/>
      <c r="D4245" s="7"/>
      <c r="E4245" s="7"/>
      <c r="F4245" s="8"/>
      <c r="G4245" s="9"/>
    </row>
    <row r="4246" spans="2:7" x14ac:dyDescent="0.25">
      <c r="B4246" s="6"/>
      <c r="C4246" s="7"/>
      <c r="D4246" s="7"/>
      <c r="E4246" s="7"/>
      <c r="F4246" s="8"/>
      <c r="G4246" s="9"/>
    </row>
    <row r="4247" spans="2:7" x14ac:dyDescent="0.25">
      <c r="B4247" s="6"/>
      <c r="C4247" s="7"/>
      <c r="D4247" s="7"/>
      <c r="E4247" s="7"/>
      <c r="F4247" s="8"/>
      <c r="G4247" s="9"/>
    </row>
    <row r="4248" spans="2:7" x14ac:dyDescent="0.25">
      <c r="B4248" s="6"/>
      <c r="C4248" s="7"/>
      <c r="D4248" s="7"/>
      <c r="E4248" s="7"/>
      <c r="F4248" s="8"/>
      <c r="G4248" s="9"/>
    </row>
    <row r="4249" spans="2:7" x14ac:dyDescent="0.25">
      <c r="B4249" s="6"/>
      <c r="C4249" s="7"/>
      <c r="D4249" s="7"/>
      <c r="E4249" s="7"/>
      <c r="F4249" s="8"/>
      <c r="G4249" s="9"/>
    </row>
    <row r="4250" spans="2:7" x14ac:dyDescent="0.25">
      <c r="B4250" s="6"/>
      <c r="C4250" s="7"/>
      <c r="D4250" s="7"/>
      <c r="E4250" s="7"/>
      <c r="F4250" s="8"/>
      <c r="G4250" s="9"/>
    </row>
    <row r="4251" spans="2:7" x14ac:dyDescent="0.25">
      <c r="B4251" s="6"/>
      <c r="C4251" s="7"/>
      <c r="D4251" s="7"/>
      <c r="E4251" s="7"/>
      <c r="F4251" s="8"/>
      <c r="G4251" s="9"/>
    </row>
    <row r="4252" spans="2:7" x14ac:dyDescent="0.25">
      <c r="B4252" s="6"/>
      <c r="C4252" s="7"/>
      <c r="D4252" s="7"/>
      <c r="E4252" s="7"/>
      <c r="F4252" s="8"/>
      <c r="G4252" s="9"/>
    </row>
    <row r="4253" spans="2:7" x14ac:dyDescent="0.25">
      <c r="B4253" s="6"/>
      <c r="C4253" s="7"/>
      <c r="D4253" s="7"/>
      <c r="E4253" s="7"/>
      <c r="F4253" s="8"/>
      <c r="G4253" s="9"/>
    </row>
    <row r="4254" spans="2:7" x14ac:dyDescent="0.25">
      <c r="B4254" s="6"/>
      <c r="C4254" s="7"/>
      <c r="D4254" s="7"/>
      <c r="E4254" s="7"/>
      <c r="F4254" s="8"/>
      <c r="G4254" s="9"/>
    </row>
    <row r="4255" spans="2:7" x14ac:dyDescent="0.25">
      <c r="B4255" s="6"/>
      <c r="C4255" s="7"/>
      <c r="D4255" s="7"/>
      <c r="E4255" s="7"/>
      <c r="F4255" s="8"/>
      <c r="G4255" s="9"/>
    </row>
    <row r="4256" spans="2:7" x14ac:dyDescent="0.25">
      <c r="B4256" s="6"/>
      <c r="C4256" s="7"/>
      <c r="D4256" s="7"/>
      <c r="E4256" s="7"/>
      <c r="F4256" s="8"/>
      <c r="G4256" s="9"/>
    </row>
    <row r="4257" spans="2:7" x14ac:dyDescent="0.25">
      <c r="B4257" s="6"/>
      <c r="C4257" s="7"/>
      <c r="D4257" s="7"/>
      <c r="E4257" s="7"/>
      <c r="F4257" s="8"/>
      <c r="G4257" s="9"/>
    </row>
    <row r="4258" spans="2:7" x14ac:dyDescent="0.25">
      <c r="B4258" s="6"/>
      <c r="C4258" s="7"/>
      <c r="D4258" s="7"/>
      <c r="E4258" s="7"/>
      <c r="F4258" s="8"/>
      <c r="G4258" s="9"/>
    </row>
    <row r="4259" spans="2:7" x14ac:dyDescent="0.25">
      <c r="B4259" s="6"/>
      <c r="C4259" s="7"/>
      <c r="D4259" s="7"/>
      <c r="E4259" s="7"/>
      <c r="F4259" s="8"/>
      <c r="G4259" s="9"/>
    </row>
    <row r="4260" spans="2:7" x14ac:dyDescent="0.25">
      <c r="B4260" s="6"/>
      <c r="C4260" s="7"/>
      <c r="D4260" s="7"/>
      <c r="E4260" s="7"/>
      <c r="F4260" s="8"/>
      <c r="G4260" s="9"/>
    </row>
    <row r="4261" spans="2:7" x14ac:dyDescent="0.25">
      <c r="B4261" s="6"/>
      <c r="C4261" s="7"/>
      <c r="D4261" s="7"/>
      <c r="E4261" s="7"/>
      <c r="F4261" s="8"/>
      <c r="G4261" s="9"/>
    </row>
    <row r="4262" spans="2:7" x14ac:dyDescent="0.25">
      <c r="B4262" s="6"/>
      <c r="C4262" s="7"/>
      <c r="D4262" s="7"/>
      <c r="E4262" s="7"/>
      <c r="F4262" s="8"/>
      <c r="G4262" s="9"/>
    </row>
    <row r="4263" spans="2:7" x14ac:dyDescent="0.25">
      <c r="B4263" s="6"/>
      <c r="C4263" s="7"/>
      <c r="D4263" s="7"/>
      <c r="E4263" s="7"/>
      <c r="F4263" s="8"/>
      <c r="G4263" s="9"/>
    </row>
    <row r="4264" spans="2:7" x14ac:dyDescent="0.25">
      <c r="B4264" s="6"/>
      <c r="C4264" s="7"/>
      <c r="D4264" s="7"/>
      <c r="E4264" s="7"/>
      <c r="F4264" s="8"/>
      <c r="G4264" s="9"/>
    </row>
    <row r="4265" spans="2:7" x14ac:dyDescent="0.25">
      <c r="B4265" s="6"/>
      <c r="C4265" s="7"/>
      <c r="D4265" s="7"/>
      <c r="E4265" s="7"/>
      <c r="F4265" s="8"/>
      <c r="G4265" s="9"/>
    </row>
    <row r="4266" spans="2:7" x14ac:dyDescent="0.25">
      <c r="B4266" s="6"/>
      <c r="C4266" s="7"/>
      <c r="D4266" s="7"/>
      <c r="E4266" s="7"/>
      <c r="F4266" s="8"/>
      <c r="G4266" s="9"/>
    </row>
    <row r="4267" spans="2:7" x14ac:dyDescent="0.25">
      <c r="B4267" s="6"/>
      <c r="C4267" s="7"/>
      <c r="D4267" s="7"/>
      <c r="E4267" s="7"/>
      <c r="F4267" s="8"/>
      <c r="G4267" s="9"/>
    </row>
    <row r="4268" spans="2:7" x14ac:dyDescent="0.25">
      <c r="B4268" s="6"/>
      <c r="C4268" s="7"/>
      <c r="D4268" s="7"/>
      <c r="E4268" s="7"/>
      <c r="F4268" s="8"/>
      <c r="G4268" s="9"/>
    </row>
    <row r="4269" spans="2:7" x14ac:dyDescent="0.25">
      <c r="B4269" s="6"/>
      <c r="C4269" s="7"/>
      <c r="D4269" s="7"/>
      <c r="E4269" s="7"/>
      <c r="F4269" s="8"/>
      <c r="G4269" s="9"/>
    </row>
    <row r="4270" spans="2:7" x14ac:dyDescent="0.25">
      <c r="B4270" s="6"/>
      <c r="C4270" s="7"/>
      <c r="D4270" s="7"/>
      <c r="E4270" s="7"/>
      <c r="F4270" s="8"/>
      <c r="G4270" s="9"/>
    </row>
    <row r="4271" spans="2:7" x14ac:dyDescent="0.25">
      <c r="B4271" s="6"/>
      <c r="C4271" s="7"/>
      <c r="D4271" s="7"/>
      <c r="E4271" s="7"/>
      <c r="F4271" s="8"/>
      <c r="G4271" s="9"/>
    </row>
    <row r="4272" spans="2:7" x14ac:dyDescent="0.25">
      <c r="B4272" s="6"/>
      <c r="C4272" s="7"/>
      <c r="D4272" s="7"/>
      <c r="E4272" s="7"/>
      <c r="F4272" s="8"/>
      <c r="G4272" s="9"/>
    </row>
    <row r="4273" spans="2:7" x14ac:dyDescent="0.25">
      <c r="B4273" s="6"/>
      <c r="C4273" s="7"/>
      <c r="D4273" s="7"/>
      <c r="E4273" s="7"/>
      <c r="F4273" s="8"/>
      <c r="G4273" s="9"/>
    </row>
    <row r="4274" spans="2:7" x14ac:dyDescent="0.25">
      <c r="B4274" s="6"/>
      <c r="C4274" s="7"/>
      <c r="D4274" s="7"/>
      <c r="E4274" s="7"/>
      <c r="F4274" s="8"/>
      <c r="G4274" s="9"/>
    </row>
    <row r="4275" spans="2:7" x14ac:dyDescent="0.25">
      <c r="B4275" s="6"/>
      <c r="C4275" s="7"/>
      <c r="D4275" s="7"/>
      <c r="E4275" s="7"/>
      <c r="F4275" s="8"/>
      <c r="G4275" s="9"/>
    </row>
    <row r="4276" spans="2:7" x14ac:dyDescent="0.25">
      <c r="B4276" s="6"/>
      <c r="C4276" s="7"/>
      <c r="D4276" s="7"/>
      <c r="E4276" s="7"/>
      <c r="F4276" s="8"/>
      <c r="G4276" s="9"/>
    </row>
    <row r="4277" spans="2:7" x14ac:dyDescent="0.25">
      <c r="B4277" s="6"/>
      <c r="C4277" s="7"/>
      <c r="D4277" s="7"/>
      <c r="E4277" s="7"/>
      <c r="F4277" s="8"/>
      <c r="G4277" s="9"/>
    </row>
    <row r="4278" spans="2:7" x14ac:dyDescent="0.25">
      <c r="B4278" s="6"/>
      <c r="C4278" s="7"/>
      <c r="D4278" s="7"/>
      <c r="E4278" s="7"/>
      <c r="F4278" s="8"/>
      <c r="G4278" s="9"/>
    </row>
    <row r="4279" spans="2:7" x14ac:dyDescent="0.25">
      <c r="B4279" s="6"/>
      <c r="C4279" s="7"/>
      <c r="D4279" s="7"/>
      <c r="E4279" s="7"/>
      <c r="F4279" s="8"/>
      <c r="G4279" s="9"/>
    </row>
    <row r="4280" spans="2:7" x14ac:dyDescent="0.25">
      <c r="B4280" s="6"/>
      <c r="C4280" s="7"/>
      <c r="D4280" s="7"/>
      <c r="E4280" s="7"/>
      <c r="F4280" s="8"/>
      <c r="G4280" s="9"/>
    </row>
    <row r="4281" spans="2:7" x14ac:dyDescent="0.25">
      <c r="B4281" s="6"/>
      <c r="C4281" s="7"/>
      <c r="D4281" s="7"/>
      <c r="E4281" s="7"/>
      <c r="F4281" s="8"/>
      <c r="G4281" s="9"/>
    </row>
    <row r="4282" spans="2:7" x14ac:dyDescent="0.25">
      <c r="B4282" s="6"/>
      <c r="C4282" s="7"/>
      <c r="D4282" s="7"/>
      <c r="E4282" s="7"/>
      <c r="F4282" s="8"/>
      <c r="G4282" s="9"/>
    </row>
    <row r="4283" spans="2:7" x14ac:dyDescent="0.25">
      <c r="B4283" s="6"/>
      <c r="C4283" s="7"/>
      <c r="D4283" s="7"/>
      <c r="E4283" s="7"/>
      <c r="F4283" s="8"/>
      <c r="G4283" s="9"/>
    </row>
    <row r="4284" spans="2:7" x14ac:dyDescent="0.25">
      <c r="B4284" s="6"/>
      <c r="C4284" s="7"/>
      <c r="D4284" s="7"/>
      <c r="E4284" s="7"/>
      <c r="F4284" s="8"/>
      <c r="G4284" s="9"/>
    </row>
    <row r="4285" spans="2:7" x14ac:dyDescent="0.25">
      <c r="B4285" s="6"/>
      <c r="C4285" s="7"/>
      <c r="D4285" s="7"/>
      <c r="E4285" s="7"/>
      <c r="F4285" s="8"/>
      <c r="G4285" s="9"/>
    </row>
    <row r="4286" spans="2:7" x14ac:dyDescent="0.25">
      <c r="B4286" s="6"/>
      <c r="C4286" s="7"/>
      <c r="D4286" s="7"/>
      <c r="E4286" s="7"/>
      <c r="F4286" s="8"/>
      <c r="G4286" s="9"/>
    </row>
    <row r="4287" spans="2:7" x14ac:dyDescent="0.25">
      <c r="B4287" s="6"/>
      <c r="C4287" s="7"/>
      <c r="D4287" s="7"/>
      <c r="E4287" s="7"/>
      <c r="F4287" s="8"/>
      <c r="G4287" s="9"/>
    </row>
    <row r="4288" spans="2:7" x14ac:dyDescent="0.25">
      <c r="B4288" s="6"/>
      <c r="C4288" s="7"/>
      <c r="D4288" s="7"/>
      <c r="E4288" s="7"/>
      <c r="F4288" s="8"/>
      <c r="G4288" s="9"/>
    </row>
    <row r="4289" spans="2:7" x14ac:dyDescent="0.25">
      <c r="B4289" s="6"/>
      <c r="C4289" s="7"/>
      <c r="D4289" s="7"/>
      <c r="E4289" s="7"/>
      <c r="F4289" s="8"/>
      <c r="G4289" s="9"/>
    </row>
    <row r="4290" spans="2:7" x14ac:dyDescent="0.25">
      <c r="B4290" s="6"/>
      <c r="C4290" s="7"/>
      <c r="D4290" s="7"/>
      <c r="E4290" s="7"/>
      <c r="F4290" s="8"/>
      <c r="G4290" s="9"/>
    </row>
    <row r="4291" spans="2:7" x14ac:dyDescent="0.25">
      <c r="B4291" s="6"/>
      <c r="C4291" s="7"/>
      <c r="D4291" s="7"/>
      <c r="E4291" s="7"/>
      <c r="F4291" s="8"/>
      <c r="G4291" s="9"/>
    </row>
    <row r="4292" spans="2:7" x14ac:dyDescent="0.25">
      <c r="B4292" s="6"/>
      <c r="C4292" s="7"/>
      <c r="D4292" s="7"/>
      <c r="E4292" s="7"/>
      <c r="F4292" s="8"/>
      <c r="G4292" s="9"/>
    </row>
    <row r="4293" spans="2:7" x14ac:dyDescent="0.25">
      <c r="B4293" s="6"/>
      <c r="C4293" s="7"/>
      <c r="D4293" s="7"/>
      <c r="E4293" s="7"/>
      <c r="F4293" s="8"/>
      <c r="G4293" s="9"/>
    </row>
    <row r="4294" spans="2:7" x14ac:dyDescent="0.25">
      <c r="B4294" s="6"/>
      <c r="C4294" s="7"/>
      <c r="D4294" s="7"/>
      <c r="E4294" s="7"/>
      <c r="F4294" s="8"/>
      <c r="G4294" s="9"/>
    </row>
    <row r="4295" spans="2:7" x14ac:dyDescent="0.25">
      <c r="B4295" s="6"/>
      <c r="C4295" s="7"/>
      <c r="D4295" s="7"/>
      <c r="E4295" s="7"/>
      <c r="F4295" s="8"/>
      <c r="G4295" s="9"/>
    </row>
    <row r="4296" spans="2:7" x14ac:dyDescent="0.25">
      <c r="B4296" s="6"/>
      <c r="C4296" s="7"/>
      <c r="D4296" s="7"/>
      <c r="E4296" s="7"/>
      <c r="F4296" s="8"/>
      <c r="G4296" s="9"/>
    </row>
    <row r="4297" spans="2:7" x14ac:dyDescent="0.25">
      <c r="B4297" s="6"/>
      <c r="C4297" s="7"/>
      <c r="D4297" s="7"/>
      <c r="E4297" s="7"/>
      <c r="F4297" s="8"/>
      <c r="G4297" s="9"/>
    </row>
    <row r="4298" spans="2:7" x14ac:dyDescent="0.25">
      <c r="B4298" s="6"/>
      <c r="C4298" s="7"/>
      <c r="D4298" s="7"/>
      <c r="E4298" s="7"/>
      <c r="F4298" s="8"/>
      <c r="G4298" s="9"/>
    </row>
    <row r="4299" spans="2:7" x14ac:dyDescent="0.25">
      <c r="B4299" s="6"/>
      <c r="C4299" s="7"/>
      <c r="D4299" s="7"/>
      <c r="E4299" s="7"/>
      <c r="F4299" s="8"/>
      <c r="G4299" s="9"/>
    </row>
    <row r="4300" spans="2:7" x14ac:dyDescent="0.25">
      <c r="B4300" s="6"/>
      <c r="C4300" s="7"/>
      <c r="D4300" s="7"/>
      <c r="E4300" s="7"/>
      <c r="F4300" s="8"/>
      <c r="G4300" s="9"/>
    </row>
    <row r="4301" spans="2:7" x14ac:dyDescent="0.25">
      <c r="B4301" s="6"/>
      <c r="C4301" s="7"/>
      <c r="D4301" s="7"/>
      <c r="E4301" s="7"/>
      <c r="F4301" s="8"/>
      <c r="G4301" s="9"/>
    </row>
    <row r="4302" spans="2:7" x14ac:dyDescent="0.25">
      <c r="B4302" s="6"/>
      <c r="C4302" s="7"/>
      <c r="D4302" s="7"/>
      <c r="E4302" s="7"/>
      <c r="F4302" s="8"/>
      <c r="G4302" s="9"/>
    </row>
    <row r="4303" spans="2:7" x14ac:dyDescent="0.25">
      <c r="B4303" s="6"/>
      <c r="C4303" s="7"/>
      <c r="D4303" s="7"/>
      <c r="E4303" s="7"/>
      <c r="F4303" s="8"/>
      <c r="G4303" s="9"/>
    </row>
    <row r="4304" spans="2:7" x14ac:dyDescent="0.25">
      <c r="B4304" s="6"/>
      <c r="C4304" s="7"/>
      <c r="D4304" s="7"/>
      <c r="E4304" s="7"/>
      <c r="F4304" s="8"/>
      <c r="G4304" s="9"/>
    </row>
    <row r="4305" spans="2:7" x14ac:dyDescent="0.25">
      <c r="B4305" s="6"/>
      <c r="C4305" s="7"/>
      <c r="D4305" s="7"/>
      <c r="E4305" s="7"/>
      <c r="F4305" s="8"/>
      <c r="G4305" s="9"/>
    </row>
    <row r="4306" spans="2:7" x14ac:dyDescent="0.25">
      <c r="B4306" s="6"/>
      <c r="C4306" s="7"/>
      <c r="D4306" s="7"/>
      <c r="E4306" s="7"/>
      <c r="F4306" s="8"/>
      <c r="G4306" s="9"/>
    </row>
    <row r="4307" spans="2:7" x14ac:dyDescent="0.25">
      <c r="B4307" s="6"/>
      <c r="C4307" s="7"/>
      <c r="D4307" s="7"/>
      <c r="E4307" s="7"/>
      <c r="F4307" s="8"/>
      <c r="G4307" s="9"/>
    </row>
    <row r="4308" spans="2:7" x14ac:dyDescent="0.25">
      <c r="B4308" s="6"/>
      <c r="C4308" s="7"/>
      <c r="D4308" s="7"/>
      <c r="E4308" s="7"/>
      <c r="F4308" s="8"/>
      <c r="G4308" s="9"/>
    </row>
    <row r="4309" spans="2:7" x14ac:dyDescent="0.25">
      <c r="B4309" s="6"/>
      <c r="C4309" s="7"/>
      <c r="D4309" s="7"/>
      <c r="E4309" s="7"/>
      <c r="F4309" s="8"/>
      <c r="G4309" s="9"/>
    </row>
    <row r="4310" spans="2:7" x14ac:dyDescent="0.25">
      <c r="B4310" s="6"/>
      <c r="C4310" s="7"/>
      <c r="D4310" s="7"/>
      <c r="E4310" s="7"/>
      <c r="F4310" s="8"/>
      <c r="G4310" s="9"/>
    </row>
    <row r="4311" spans="2:7" x14ac:dyDescent="0.25">
      <c r="B4311" s="6"/>
      <c r="C4311" s="7"/>
      <c r="D4311" s="7"/>
      <c r="E4311" s="7"/>
      <c r="F4311" s="8"/>
      <c r="G4311" s="9"/>
    </row>
    <row r="4312" spans="2:7" x14ac:dyDescent="0.25">
      <c r="B4312" s="6"/>
      <c r="C4312" s="7"/>
      <c r="D4312" s="7"/>
      <c r="E4312" s="7"/>
      <c r="F4312" s="8"/>
      <c r="G4312" s="9"/>
    </row>
    <row r="4313" spans="2:7" x14ac:dyDescent="0.25">
      <c r="B4313" s="6"/>
      <c r="C4313" s="7"/>
      <c r="D4313" s="7"/>
      <c r="E4313" s="7"/>
      <c r="F4313" s="8"/>
      <c r="G4313" s="9"/>
    </row>
    <row r="4314" spans="2:7" x14ac:dyDescent="0.25">
      <c r="B4314" s="6"/>
      <c r="C4314" s="7"/>
      <c r="D4314" s="7"/>
      <c r="E4314" s="7"/>
      <c r="F4314" s="8"/>
      <c r="G4314" s="9"/>
    </row>
    <row r="4315" spans="2:7" x14ac:dyDescent="0.25">
      <c r="B4315" s="6"/>
      <c r="C4315" s="7"/>
      <c r="D4315" s="7"/>
      <c r="E4315" s="7"/>
      <c r="F4315" s="8"/>
      <c r="G4315" s="9"/>
    </row>
    <row r="4316" spans="2:7" x14ac:dyDescent="0.25">
      <c r="B4316" s="6"/>
      <c r="C4316" s="7"/>
      <c r="D4316" s="7"/>
      <c r="E4316" s="7"/>
      <c r="F4316" s="8"/>
      <c r="G4316" s="9"/>
    </row>
    <row r="4317" spans="2:7" x14ac:dyDescent="0.25">
      <c r="B4317" s="6"/>
      <c r="C4317" s="7"/>
      <c r="D4317" s="7"/>
      <c r="E4317" s="7"/>
      <c r="F4317" s="8"/>
      <c r="G4317" s="9"/>
    </row>
    <row r="4318" spans="2:7" x14ac:dyDescent="0.25">
      <c r="B4318" s="6"/>
      <c r="C4318" s="7"/>
      <c r="D4318" s="7"/>
      <c r="E4318" s="7"/>
      <c r="F4318" s="8"/>
      <c r="G4318" s="9"/>
    </row>
    <row r="4319" spans="2:7" x14ac:dyDescent="0.25">
      <c r="B4319" s="6"/>
      <c r="C4319" s="7"/>
      <c r="D4319" s="7"/>
      <c r="E4319" s="7"/>
      <c r="F4319" s="8"/>
      <c r="G4319" s="9"/>
    </row>
    <row r="4320" spans="2:7" x14ac:dyDescent="0.25">
      <c r="B4320" s="6"/>
      <c r="C4320" s="7"/>
      <c r="D4320" s="7"/>
      <c r="E4320" s="7"/>
      <c r="F4320" s="8"/>
      <c r="G4320" s="9"/>
    </row>
    <row r="4321" spans="2:7" x14ac:dyDescent="0.25">
      <c r="B4321" s="6"/>
      <c r="C4321" s="7"/>
      <c r="D4321" s="7"/>
      <c r="E4321" s="7"/>
      <c r="F4321" s="8"/>
      <c r="G4321" s="9"/>
    </row>
    <row r="4322" spans="2:7" x14ac:dyDescent="0.25">
      <c r="B4322" s="6"/>
      <c r="C4322" s="7"/>
      <c r="D4322" s="7"/>
      <c r="E4322" s="7"/>
      <c r="F4322" s="8"/>
      <c r="G4322" s="9"/>
    </row>
    <row r="4323" spans="2:7" x14ac:dyDescent="0.25">
      <c r="B4323" s="6"/>
      <c r="C4323" s="7"/>
      <c r="D4323" s="7"/>
      <c r="E4323" s="7"/>
      <c r="F4323" s="8"/>
      <c r="G4323" s="9"/>
    </row>
    <row r="4324" spans="2:7" x14ac:dyDescent="0.25">
      <c r="B4324" s="6"/>
      <c r="C4324" s="7"/>
      <c r="D4324" s="7"/>
      <c r="E4324" s="7"/>
      <c r="F4324" s="8"/>
      <c r="G4324" s="9"/>
    </row>
    <row r="4325" spans="2:7" x14ac:dyDescent="0.25">
      <c r="B4325" s="6"/>
      <c r="C4325" s="7"/>
      <c r="D4325" s="7"/>
      <c r="E4325" s="7"/>
      <c r="F4325" s="8"/>
      <c r="G4325" s="9"/>
    </row>
    <row r="4326" spans="2:7" x14ac:dyDescent="0.25">
      <c r="B4326" s="6"/>
      <c r="C4326" s="7"/>
      <c r="D4326" s="7"/>
      <c r="E4326" s="7"/>
      <c r="F4326" s="8"/>
      <c r="G4326" s="9"/>
    </row>
    <row r="4327" spans="2:7" x14ac:dyDescent="0.25">
      <c r="B4327" s="6"/>
      <c r="C4327" s="7"/>
      <c r="D4327" s="7"/>
      <c r="E4327" s="7"/>
      <c r="F4327" s="8"/>
      <c r="G4327" s="9"/>
    </row>
    <row r="4328" spans="2:7" x14ac:dyDescent="0.25">
      <c r="B4328" s="6"/>
      <c r="C4328" s="7"/>
      <c r="D4328" s="7"/>
      <c r="E4328" s="7"/>
      <c r="F4328" s="8"/>
      <c r="G4328" s="9"/>
    </row>
    <row r="4329" spans="2:7" x14ac:dyDescent="0.25">
      <c r="B4329" s="6"/>
      <c r="C4329" s="7"/>
      <c r="D4329" s="7"/>
      <c r="E4329" s="7"/>
      <c r="F4329" s="8"/>
      <c r="G4329" s="9"/>
    </row>
    <row r="4330" spans="2:7" x14ac:dyDescent="0.25">
      <c r="B4330" s="6"/>
      <c r="C4330" s="7"/>
      <c r="D4330" s="7"/>
      <c r="E4330" s="7"/>
      <c r="F4330" s="8"/>
      <c r="G4330" s="9"/>
    </row>
    <row r="4331" spans="2:7" x14ac:dyDescent="0.25">
      <c r="B4331" s="6"/>
      <c r="C4331" s="7"/>
      <c r="D4331" s="7"/>
      <c r="E4331" s="7"/>
      <c r="F4331" s="8"/>
      <c r="G4331" s="9"/>
    </row>
    <row r="4332" spans="2:7" x14ac:dyDescent="0.25">
      <c r="B4332" s="6"/>
      <c r="C4332" s="7"/>
      <c r="D4332" s="7"/>
      <c r="E4332" s="7"/>
      <c r="F4332" s="8"/>
      <c r="G4332" s="9"/>
    </row>
    <row r="4333" spans="2:7" x14ac:dyDescent="0.25">
      <c r="B4333" s="6"/>
      <c r="C4333" s="7"/>
      <c r="D4333" s="7"/>
      <c r="E4333" s="7"/>
      <c r="F4333" s="8"/>
      <c r="G4333" s="9"/>
    </row>
    <row r="4334" spans="2:7" x14ac:dyDescent="0.25">
      <c r="B4334" s="6"/>
      <c r="C4334" s="7"/>
      <c r="D4334" s="7"/>
      <c r="E4334" s="7"/>
      <c r="F4334" s="8"/>
      <c r="G4334" s="9"/>
    </row>
    <row r="4335" spans="2:7" x14ac:dyDescent="0.25">
      <c r="B4335" s="6"/>
      <c r="C4335" s="7"/>
      <c r="D4335" s="7"/>
      <c r="E4335" s="7"/>
      <c r="F4335" s="8"/>
      <c r="G4335" s="9"/>
    </row>
    <row r="4336" spans="2:7" x14ac:dyDescent="0.25">
      <c r="B4336" s="6"/>
      <c r="C4336" s="7"/>
      <c r="D4336" s="7"/>
      <c r="E4336" s="7"/>
      <c r="F4336" s="8"/>
      <c r="G4336" s="9"/>
    </row>
    <row r="4337" spans="2:7" x14ac:dyDescent="0.25">
      <c r="B4337" s="6"/>
      <c r="C4337" s="7"/>
      <c r="D4337" s="7"/>
      <c r="E4337" s="7"/>
      <c r="F4337" s="8"/>
      <c r="G4337" s="9"/>
    </row>
    <row r="4338" spans="2:7" x14ac:dyDescent="0.25">
      <c r="B4338" s="6"/>
      <c r="C4338" s="7"/>
      <c r="D4338" s="7"/>
      <c r="E4338" s="7"/>
      <c r="F4338" s="8"/>
      <c r="G4338" s="9"/>
    </row>
    <row r="4339" spans="2:7" x14ac:dyDescent="0.25">
      <c r="B4339" s="6"/>
      <c r="C4339" s="7"/>
      <c r="D4339" s="7"/>
      <c r="E4339" s="7"/>
      <c r="F4339" s="8"/>
      <c r="G4339" s="9"/>
    </row>
    <row r="4340" spans="2:7" x14ac:dyDescent="0.25">
      <c r="B4340" s="6"/>
      <c r="C4340" s="7"/>
      <c r="D4340" s="7"/>
      <c r="E4340" s="7"/>
      <c r="F4340" s="8"/>
      <c r="G4340" s="9"/>
    </row>
    <row r="4341" spans="2:7" x14ac:dyDescent="0.25">
      <c r="B4341" s="6"/>
      <c r="C4341" s="7"/>
      <c r="D4341" s="7"/>
      <c r="E4341" s="7"/>
      <c r="F4341" s="8"/>
      <c r="G4341" s="9"/>
    </row>
    <row r="4342" spans="2:7" x14ac:dyDescent="0.25">
      <c r="B4342" s="6"/>
      <c r="C4342" s="7"/>
      <c r="D4342" s="7"/>
      <c r="E4342" s="7"/>
      <c r="F4342" s="8"/>
      <c r="G4342" s="9"/>
    </row>
    <row r="4343" spans="2:7" x14ac:dyDescent="0.25">
      <c r="B4343" s="6"/>
      <c r="C4343" s="7"/>
      <c r="D4343" s="7"/>
      <c r="E4343" s="7"/>
      <c r="F4343" s="8"/>
      <c r="G4343" s="9"/>
    </row>
    <row r="4344" spans="2:7" x14ac:dyDescent="0.25">
      <c r="B4344" s="6"/>
      <c r="C4344" s="7"/>
      <c r="D4344" s="7"/>
      <c r="E4344" s="7"/>
      <c r="F4344" s="8"/>
      <c r="G4344" s="9"/>
    </row>
    <row r="4345" spans="2:7" x14ac:dyDescent="0.25">
      <c r="B4345" s="6"/>
      <c r="C4345" s="7"/>
      <c r="D4345" s="7"/>
      <c r="E4345" s="7"/>
      <c r="F4345" s="8"/>
      <c r="G4345" s="9"/>
    </row>
    <row r="4346" spans="2:7" x14ac:dyDescent="0.25">
      <c r="B4346" s="6"/>
      <c r="C4346" s="7"/>
      <c r="D4346" s="7"/>
      <c r="E4346" s="7"/>
      <c r="F4346" s="8"/>
      <c r="G4346" s="9"/>
    </row>
    <row r="4347" spans="2:7" x14ac:dyDescent="0.25">
      <c r="B4347" s="6"/>
      <c r="C4347" s="7"/>
      <c r="D4347" s="7"/>
      <c r="E4347" s="7"/>
      <c r="F4347" s="8"/>
      <c r="G4347" s="9"/>
    </row>
    <row r="4348" spans="2:7" x14ac:dyDescent="0.25">
      <c r="B4348" s="6"/>
      <c r="C4348" s="7"/>
      <c r="D4348" s="7"/>
      <c r="E4348" s="7"/>
      <c r="F4348" s="8"/>
      <c r="G4348" s="9"/>
    </row>
    <row r="4349" spans="2:7" x14ac:dyDescent="0.25">
      <c r="B4349" s="6"/>
      <c r="C4349" s="7"/>
      <c r="D4349" s="7"/>
      <c r="E4349" s="7"/>
      <c r="F4349" s="8"/>
      <c r="G4349" s="9"/>
    </row>
    <row r="4350" spans="2:7" x14ac:dyDescent="0.25">
      <c r="B4350" s="6"/>
      <c r="C4350" s="7"/>
      <c r="D4350" s="7"/>
      <c r="E4350" s="7"/>
      <c r="F4350" s="8"/>
      <c r="G4350" s="9"/>
    </row>
    <row r="4351" spans="2:7" x14ac:dyDescent="0.25">
      <c r="B4351" s="6"/>
      <c r="C4351" s="7"/>
      <c r="D4351" s="7"/>
      <c r="E4351" s="7"/>
      <c r="F4351" s="8"/>
      <c r="G4351" s="9"/>
    </row>
    <row r="4352" spans="2:7" x14ac:dyDescent="0.25">
      <c r="B4352" s="6"/>
      <c r="C4352" s="7"/>
      <c r="D4352" s="7"/>
      <c r="E4352" s="7"/>
      <c r="F4352" s="8"/>
      <c r="G4352" s="9"/>
    </row>
    <row r="4353" spans="2:7" x14ac:dyDescent="0.25">
      <c r="B4353" s="6"/>
      <c r="C4353" s="7"/>
      <c r="D4353" s="7"/>
      <c r="E4353" s="7"/>
      <c r="F4353" s="8"/>
      <c r="G4353" s="9"/>
    </row>
    <row r="4354" spans="2:7" x14ac:dyDescent="0.25">
      <c r="B4354" s="6"/>
      <c r="C4354" s="7"/>
      <c r="D4354" s="7"/>
      <c r="E4354" s="7"/>
      <c r="F4354" s="8"/>
      <c r="G4354" s="9"/>
    </row>
    <row r="4355" spans="2:7" x14ac:dyDescent="0.25">
      <c r="B4355" s="6"/>
      <c r="C4355" s="7"/>
      <c r="D4355" s="7"/>
      <c r="E4355" s="7"/>
      <c r="F4355" s="8"/>
      <c r="G4355" s="9"/>
    </row>
    <row r="4356" spans="2:7" x14ac:dyDescent="0.25">
      <c r="B4356" s="6"/>
      <c r="C4356" s="7"/>
      <c r="D4356" s="7"/>
      <c r="E4356" s="7"/>
      <c r="F4356" s="8"/>
      <c r="G4356" s="9"/>
    </row>
    <row r="4357" spans="2:7" x14ac:dyDescent="0.25">
      <c r="B4357" s="6"/>
      <c r="C4357" s="7"/>
      <c r="D4357" s="7"/>
      <c r="E4357" s="7"/>
      <c r="F4357" s="8"/>
      <c r="G4357" s="9"/>
    </row>
    <row r="4358" spans="2:7" x14ac:dyDescent="0.25">
      <c r="B4358" s="6"/>
      <c r="C4358" s="7"/>
      <c r="D4358" s="7"/>
      <c r="E4358" s="7"/>
      <c r="F4358" s="8"/>
      <c r="G4358" s="9"/>
    </row>
    <row r="4359" spans="2:7" x14ac:dyDescent="0.25">
      <c r="B4359" s="6"/>
      <c r="C4359" s="7"/>
      <c r="D4359" s="7"/>
      <c r="E4359" s="7"/>
      <c r="F4359" s="8"/>
      <c r="G4359" s="9"/>
    </row>
    <row r="4360" spans="2:7" x14ac:dyDescent="0.25">
      <c r="B4360" s="6"/>
      <c r="C4360" s="7"/>
      <c r="D4360" s="7"/>
      <c r="E4360" s="7"/>
      <c r="F4360" s="8"/>
      <c r="G4360" s="9"/>
    </row>
    <row r="4361" spans="2:7" x14ac:dyDescent="0.25">
      <c r="B4361" s="6"/>
      <c r="C4361" s="7"/>
      <c r="D4361" s="7"/>
      <c r="E4361" s="7"/>
      <c r="F4361" s="8"/>
      <c r="G4361" s="9"/>
    </row>
    <row r="4362" spans="2:7" x14ac:dyDescent="0.25">
      <c r="B4362" s="6"/>
      <c r="C4362" s="7"/>
      <c r="D4362" s="7"/>
      <c r="E4362" s="7"/>
      <c r="F4362" s="8"/>
      <c r="G4362" s="9"/>
    </row>
    <row r="4363" spans="2:7" x14ac:dyDescent="0.25">
      <c r="B4363" s="6"/>
      <c r="C4363" s="7"/>
      <c r="D4363" s="7"/>
      <c r="E4363" s="7"/>
      <c r="F4363" s="8"/>
      <c r="G4363" s="9"/>
    </row>
    <row r="4364" spans="2:7" x14ac:dyDescent="0.25">
      <c r="B4364" s="6"/>
      <c r="C4364" s="7"/>
      <c r="D4364" s="7"/>
      <c r="E4364" s="7"/>
      <c r="F4364" s="8"/>
      <c r="G4364" s="9"/>
    </row>
    <row r="4365" spans="2:7" x14ac:dyDescent="0.25">
      <c r="B4365" s="6"/>
      <c r="C4365" s="7"/>
      <c r="D4365" s="7"/>
      <c r="E4365" s="7"/>
      <c r="F4365" s="8"/>
      <c r="G4365" s="9"/>
    </row>
    <row r="4366" spans="2:7" x14ac:dyDescent="0.25">
      <c r="B4366" s="6"/>
      <c r="C4366" s="7"/>
      <c r="D4366" s="7"/>
      <c r="E4366" s="7"/>
      <c r="F4366" s="8"/>
      <c r="G4366" s="9"/>
    </row>
    <row r="4367" spans="2:7" x14ac:dyDescent="0.25">
      <c r="B4367" s="6"/>
      <c r="C4367" s="7"/>
      <c r="D4367" s="7"/>
      <c r="E4367" s="7"/>
      <c r="F4367" s="8"/>
      <c r="G4367" s="9"/>
    </row>
    <row r="4368" spans="2:7" x14ac:dyDescent="0.25">
      <c r="B4368" s="6"/>
      <c r="C4368" s="7"/>
      <c r="D4368" s="7"/>
      <c r="E4368" s="7"/>
      <c r="F4368" s="8"/>
      <c r="G4368" s="9"/>
    </row>
    <row r="4369" spans="2:7" x14ac:dyDescent="0.25">
      <c r="B4369" s="6"/>
      <c r="C4369" s="7"/>
      <c r="D4369" s="7"/>
      <c r="E4369" s="7"/>
      <c r="F4369" s="8"/>
      <c r="G4369" s="9"/>
    </row>
    <row r="4370" spans="2:7" x14ac:dyDescent="0.25">
      <c r="B4370" s="6"/>
      <c r="C4370" s="7"/>
      <c r="D4370" s="7"/>
      <c r="E4370" s="7"/>
      <c r="F4370" s="8"/>
      <c r="G4370" s="9"/>
    </row>
    <row r="4371" spans="2:7" x14ac:dyDescent="0.25">
      <c r="B4371" s="6"/>
      <c r="C4371" s="7"/>
      <c r="D4371" s="7"/>
      <c r="E4371" s="7"/>
      <c r="F4371" s="8"/>
      <c r="G4371" s="9"/>
    </row>
    <row r="4372" spans="2:7" x14ac:dyDescent="0.25">
      <c r="B4372" s="6"/>
      <c r="C4372" s="7"/>
      <c r="D4372" s="7"/>
      <c r="E4372" s="7"/>
      <c r="F4372" s="8"/>
      <c r="G4372" s="9"/>
    </row>
    <row r="4373" spans="2:7" x14ac:dyDescent="0.25">
      <c r="B4373" s="6"/>
      <c r="C4373" s="7"/>
      <c r="D4373" s="7"/>
      <c r="E4373" s="7"/>
      <c r="F4373" s="8"/>
      <c r="G4373" s="9"/>
    </row>
    <row r="4374" spans="2:7" x14ac:dyDescent="0.25">
      <c r="B4374" s="6"/>
      <c r="C4374" s="7"/>
      <c r="D4374" s="7"/>
      <c r="E4374" s="7"/>
      <c r="F4374" s="8"/>
      <c r="G4374" s="9"/>
    </row>
    <row r="4375" spans="2:7" x14ac:dyDescent="0.25">
      <c r="B4375" s="6"/>
      <c r="C4375" s="7"/>
      <c r="D4375" s="7"/>
      <c r="E4375" s="7"/>
      <c r="F4375" s="8"/>
      <c r="G4375" s="9"/>
    </row>
    <row r="4376" spans="2:7" x14ac:dyDescent="0.25">
      <c r="B4376" s="6"/>
      <c r="C4376" s="7"/>
      <c r="D4376" s="7"/>
      <c r="E4376" s="7"/>
      <c r="F4376" s="8"/>
      <c r="G4376" s="9"/>
    </row>
    <row r="4377" spans="2:7" x14ac:dyDescent="0.25">
      <c r="B4377" s="6"/>
      <c r="C4377" s="7"/>
      <c r="D4377" s="7"/>
      <c r="E4377" s="7"/>
      <c r="F4377" s="8"/>
      <c r="G4377" s="9"/>
    </row>
    <row r="4378" spans="2:7" x14ac:dyDescent="0.25">
      <c r="B4378" s="6"/>
      <c r="C4378" s="7"/>
      <c r="D4378" s="7"/>
      <c r="E4378" s="7"/>
      <c r="F4378" s="8"/>
      <c r="G4378" s="9"/>
    </row>
    <row r="4379" spans="2:7" x14ac:dyDescent="0.25">
      <c r="B4379" s="6"/>
      <c r="C4379" s="7"/>
      <c r="D4379" s="7"/>
      <c r="E4379" s="7"/>
      <c r="F4379" s="8"/>
      <c r="G4379" s="9"/>
    </row>
    <row r="4380" spans="2:7" x14ac:dyDescent="0.25">
      <c r="B4380" s="6"/>
      <c r="C4380" s="7"/>
      <c r="D4380" s="7"/>
      <c r="E4380" s="7"/>
      <c r="F4380" s="8"/>
      <c r="G4380" s="9"/>
    </row>
    <row r="4381" spans="2:7" x14ac:dyDescent="0.25">
      <c r="B4381" s="6"/>
      <c r="C4381" s="7"/>
      <c r="D4381" s="7"/>
      <c r="E4381" s="7"/>
      <c r="F4381" s="8"/>
      <c r="G4381" s="9"/>
    </row>
    <row r="4382" spans="2:7" x14ac:dyDescent="0.25">
      <c r="B4382" s="6"/>
      <c r="C4382" s="7"/>
      <c r="D4382" s="7"/>
      <c r="E4382" s="7"/>
      <c r="F4382" s="8"/>
      <c r="G4382" s="9"/>
    </row>
    <row r="4383" spans="2:7" x14ac:dyDescent="0.25">
      <c r="B4383" s="6"/>
      <c r="C4383" s="7"/>
      <c r="D4383" s="7"/>
      <c r="E4383" s="7"/>
      <c r="F4383" s="8"/>
      <c r="G4383" s="9"/>
    </row>
    <row r="4384" spans="2:7" x14ac:dyDescent="0.25">
      <c r="B4384" s="6"/>
      <c r="C4384" s="7"/>
      <c r="D4384" s="7"/>
      <c r="E4384" s="7"/>
      <c r="F4384" s="8"/>
      <c r="G4384" s="9"/>
    </row>
    <row r="4385" spans="2:7" x14ac:dyDescent="0.25">
      <c r="B4385" s="6"/>
      <c r="C4385" s="7"/>
      <c r="D4385" s="7"/>
      <c r="E4385" s="7"/>
      <c r="F4385" s="8"/>
      <c r="G4385" s="9"/>
    </row>
    <row r="4386" spans="2:7" x14ac:dyDescent="0.25">
      <c r="B4386" s="6"/>
      <c r="C4386" s="7"/>
      <c r="D4386" s="7"/>
      <c r="E4386" s="7"/>
      <c r="F4386" s="8"/>
      <c r="G4386" s="9"/>
    </row>
    <row r="4387" spans="2:7" x14ac:dyDescent="0.25">
      <c r="B4387" s="6"/>
      <c r="C4387" s="7"/>
      <c r="D4387" s="7"/>
      <c r="E4387" s="7"/>
      <c r="F4387" s="8"/>
      <c r="G4387" s="9"/>
    </row>
    <row r="4388" spans="2:7" x14ac:dyDescent="0.25">
      <c r="B4388" s="6"/>
      <c r="C4388" s="7"/>
      <c r="D4388" s="7"/>
      <c r="E4388" s="7"/>
      <c r="F4388" s="8"/>
      <c r="G4388" s="9"/>
    </row>
    <row r="4389" spans="2:7" x14ac:dyDescent="0.25">
      <c r="B4389" s="6"/>
      <c r="C4389" s="7"/>
      <c r="D4389" s="7"/>
      <c r="E4389" s="7"/>
      <c r="F4389" s="8"/>
      <c r="G4389" s="9"/>
    </row>
    <row r="4390" spans="2:7" x14ac:dyDescent="0.25">
      <c r="B4390" s="6"/>
      <c r="C4390" s="7"/>
      <c r="D4390" s="7"/>
      <c r="E4390" s="7"/>
      <c r="F4390" s="8"/>
      <c r="G4390" s="9"/>
    </row>
    <row r="4391" spans="2:7" x14ac:dyDescent="0.25">
      <c r="B4391" s="6"/>
      <c r="C4391" s="7"/>
      <c r="D4391" s="7"/>
      <c r="E4391" s="7"/>
      <c r="F4391" s="8"/>
      <c r="G4391" s="9"/>
    </row>
    <row r="4392" spans="2:7" x14ac:dyDescent="0.25">
      <c r="B4392" s="6"/>
      <c r="C4392" s="7"/>
      <c r="D4392" s="7"/>
      <c r="E4392" s="7"/>
      <c r="F4392" s="8"/>
      <c r="G4392" s="9"/>
    </row>
    <row r="4393" spans="2:7" x14ac:dyDescent="0.25">
      <c r="B4393" s="6"/>
      <c r="C4393" s="7"/>
      <c r="D4393" s="7"/>
      <c r="E4393" s="7"/>
      <c r="F4393" s="8"/>
      <c r="G4393" s="9"/>
    </row>
    <row r="4394" spans="2:7" x14ac:dyDescent="0.25">
      <c r="B4394" s="6"/>
      <c r="C4394" s="7"/>
      <c r="D4394" s="7"/>
      <c r="E4394" s="7"/>
      <c r="F4394" s="8"/>
      <c r="G4394" s="9"/>
    </row>
    <row r="4395" spans="2:7" x14ac:dyDescent="0.25">
      <c r="B4395" s="6"/>
      <c r="C4395" s="7"/>
      <c r="D4395" s="7"/>
      <c r="E4395" s="7"/>
      <c r="F4395" s="8"/>
      <c r="G4395" s="9"/>
    </row>
    <row r="4396" spans="2:7" x14ac:dyDescent="0.25">
      <c r="B4396" s="6"/>
      <c r="C4396" s="7"/>
      <c r="D4396" s="7"/>
      <c r="E4396" s="7"/>
      <c r="F4396" s="8"/>
      <c r="G4396" s="9"/>
    </row>
    <row r="4397" spans="2:7" x14ac:dyDescent="0.25">
      <c r="B4397" s="6"/>
      <c r="C4397" s="7"/>
      <c r="D4397" s="7"/>
      <c r="E4397" s="7"/>
      <c r="F4397" s="8"/>
      <c r="G4397" s="9"/>
    </row>
    <row r="4398" spans="2:7" x14ac:dyDescent="0.25">
      <c r="B4398" s="6"/>
      <c r="C4398" s="7"/>
      <c r="D4398" s="7"/>
      <c r="E4398" s="7"/>
      <c r="F4398" s="8"/>
      <c r="G4398" s="9"/>
    </row>
    <row r="4399" spans="2:7" x14ac:dyDescent="0.25">
      <c r="B4399" s="6"/>
      <c r="C4399" s="7"/>
      <c r="D4399" s="7"/>
      <c r="E4399" s="7"/>
      <c r="F4399" s="8"/>
      <c r="G4399" s="9"/>
    </row>
    <row r="4400" spans="2:7" x14ac:dyDescent="0.25">
      <c r="B4400" s="6"/>
      <c r="C4400" s="7"/>
      <c r="D4400" s="7"/>
      <c r="E4400" s="7"/>
      <c r="F4400" s="8"/>
      <c r="G4400" s="9"/>
    </row>
    <row r="4401" spans="2:7" x14ac:dyDescent="0.25">
      <c r="B4401" s="6"/>
      <c r="C4401" s="7"/>
      <c r="D4401" s="7"/>
      <c r="E4401" s="7"/>
      <c r="F4401" s="8"/>
      <c r="G4401" s="9"/>
    </row>
    <row r="4402" spans="2:7" x14ac:dyDescent="0.25">
      <c r="B4402" s="6"/>
      <c r="C4402" s="7"/>
      <c r="D4402" s="7"/>
      <c r="E4402" s="7"/>
      <c r="F4402" s="8"/>
      <c r="G4402" s="9"/>
    </row>
    <row r="4403" spans="2:7" x14ac:dyDescent="0.25">
      <c r="B4403" s="6"/>
      <c r="C4403" s="7"/>
      <c r="D4403" s="7"/>
      <c r="E4403" s="7"/>
      <c r="F4403" s="8"/>
      <c r="G4403" s="9"/>
    </row>
    <row r="4404" spans="2:7" x14ac:dyDescent="0.25">
      <c r="B4404" s="6"/>
      <c r="C4404" s="7"/>
      <c r="D4404" s="7"/>
      <c r="E4404" s="7"/>
      <c r="F4404" s="8"/>
      <c r="G4404" s="9"/>
    </row>
    <row r="4405" spans="2:7" x14ac:dyDescent="0.25">
      <c r="B4405" s="6"/>
      <c r="C4405" s="7"/>
      <c r="D4405" s="7"/>
      <c r="E4405" s="7"/>
      <c r="F4405" s="8"/>
      <c r="G4405" s="9"/>
    </row>
    <row r="4406" spans="2:7" x14ac:dyDescent="0.25">
      <c r="B4406" s="6"/>
      <c r="C4406" s="7"/>
      <c r="D4406" s="7"/>
      <c r="E4406" s="7"/>
      <c r="F4406" s="8"/>
      <c r="G4406" s="9"/>
    </row>
    <row r="4407" spans="2:7" x14ac:dyDescent="0.25">
      <c r="B4407" s="6"/>
      <c r="C4407" s="7"/>
      <c r="D4407" s="7"/>
      <c r="E4407" s="7"/>
      <c r="F4407" s="8"/>
      <c r="G4407" s="9"/>
    </row>
    <row r="4408" spans="2:7" x14ac:dyDescent="0.25">
      <c r="B4408" s="6"/>
      <c r="C4408" s="7"/>
      <c r="D4408" s="7"/>
      <c r="E4408" s="7"/>
      <c r="F4408" s="8"/>
      <c r="G4408" s="9"/>
    </row>
    <row r="4409" spans="2:7" x14ac:dyDescent="0.25">
      <c r="B4409" s="6"/>
      <c r="C4409" s="7"/>
      <c r="D4409" s="7"/>
      <c r="E4409" s="7"/>
      <c r="F4409" s="8"/>
      <c r="G4409" s="9"/>
    </row>
    <row r="4410" spans="2:7" x14ac:dyDescent="0.25">
      <c r="B4410" s="6"/>
      <c r="C4410" s="7"/>
      <c r="D4410" s="7"/>
      <c r="E4410" s="7"/>
      <c r="F4410" s="8"/>
      <c r="G4410" s="9"/>
    </row>
    <row r="4411" spans="2:7" x14ac:dyDescent="0.25">
      <c r="B4411" s="6"/>
      <c r="C4411" s="7"/>
      <c r="D4411" s="7"/>
      <c r="E4411" s="7"/>
      <c r="F4411" s="8"/>
      <c r="G4411" s="9"/>
    </row>
    <row r="4412" spans="2:7" x14ac:dyDescent="0.25">
      <c r="B4412" s="6"/>
      <c r="C4412" s="7"/>
      <c r="D4412" s="7"/>
      <c r="E4412" s="7"/>
      <c r="F4412" s="8"/>
      <c r="G4412" s="9"/>
    </row>
    <row r="4413" spans="2:7" x14ac:dyDescent="0.25">
      <c r="B4413" s="6"/>
      <c r="C4413" s="7"/>
      <c r="D4413" s="7"/>
      <c r="E4413" s="7"/>
      <c r="F4413" s="8"/>
      <c r="G4413" s="9"/>
    </row>
    <row r="4414" spans="2:7" x14ac:dyDescent="0.25">
      <c r="B4414" s="6"/>
      <c r="C4414" s="7"/>
      <c r="D4414" s="7"/>
      <c r="E4414" s="7"/>
      <c r="F4414" s="8"/>
      <c r="G4414" s="9"/>
    </row>
    <row r="4415" spans="2:7" x14ac:dyDescent="0.25">
      <c r="B4415" s="6"/>
      <c r="C4415" s="7"/>
      <c r="D4415" s="7"/>
      <c r="E4415" s="7"/>
      <c r="F4415" s="8"/>
      <c r="G4415" s="9"/>
    </row>
    <row r="4416" spans="2:7" x14ac:dyDescent="0.25">
      <c r="B4416" s="6"/>
      <c r="C4416" s="7"/>
      <c r="D4416" s="7"/>
      <c r="E4416" s="7"/>
      <c r="F4416" s="8"/>
      <c r="G4416" s="9"/>
    </row>
    <row r="4417" spans="2:7" x14ac:dyDescent="0.25">
      <c r="B4417" s="6"/>
      <c r="C4417" s="7"/>
      <c r="D4417" s="7"/>
      <c r="E4417" s="7"/>
      <c r="F4417" s="8"/>
      <c r="G4417" s="9"/>
    </row>
    <row r="4418" spans="2:7" x14ac:dyDescent="0.25">
      <c r="B4418" s="6"/>
      <c r="C4418" s="7"/>
      <c r="D4418" s="7"/>
      <c r="E4418" s="7"/>
      <c r="F4418" s="8"/>
      <c r="G4418" s="9"/>
    </row>
    <row r="4419" spans="2:7" x14ac:dyDescent="0.25">
      <c r="B4419" s="6"/>
      <c r="C4419" s="7"/>
      <c r="D4419" s="7"/>
      <c r="E4419" s="7"/>
      <c r="F4419" s="8"/>
      <c r="G4419" s="9"/>
    </row>
    <row r="4420" spans="2:7" x14ac:dyDescent="0.25">
      <c r="B4420" s="6"/>
      <c r="C4420" s="7"/>
      <c r="D4420" s="7"/>
      <c r="E4420" s="7"/>
      <c r="F4420" s="8"/>
      <c r="G4420" s="9"/>
    </row>
    <row r="4421" spans="2:7" x14ac:dyDescent="0.25">
      <c r="B4421" s="6"/>
      <c r="C4421" s="7"/>
      <c r="D4421" s="7"/>
      <c r="E4421" s="7"/>
      <c r="F4421" s="8"/>
      <c r="G4421" s="9"/>
    </row>
    <row r="4422" spans="2:7" x14ac:dyDescent="0.25">
      <c r="B4422" s="6"/>
      <c r="C4422" s="7"/>
      <c r="D4422" s="7"/>
      <c r="E4422" s="7"/>
      <c r="F4422" s="8"/>
      <c r="G4422" s="9"/>
    </row>
    <row r="4423" spans="2:7" x14ac:dyDescent="0.25">
      <c r="B4423" s="6"/>
      <c r="C4423" s="7"/>
      <c r="D4423" s="7"/>
      <c r="E4423" s="7"/>
      <c r="F4423" s="8"/>
      <c r="G4423" s="9"/>
    </row>
    <row r="4424" spans="2:7" x14ac:dyDescent="0.25">
      <c r="B4424" s="6"/>
      <c r="C4424" s="7"/>
      <c r="D4424" s="7"/>
      <c r="E4424" s="7"/>
      <c r="F4424" s="8"/>
      <c r="G4424" s="9"/>
    </row>
    <row r="4425" spans="2:7" x14ac:dyDescent="0.25">
      <c r="B4425" s="6"/>
      <c r="C4425" s="7"/>
      <c r="D4425" s="7"/>
      <c r="E4425" s="7"/>
      <c r="F4425" s="8"/>
      <c r="G4425" s="9"/>
    </row>
    <row r="4426" spans="2:7" x14ac:dyDescent="0.25">
      <c r="B4426" s="6"/>
      <c r="C4426" s="7"/>
      <c r="D4426" s="7"/>
      <c r="E4426" s="7"/>
      <c r="F4426" s="8"/>
      <c r="G4426" s="9"/>
    </row>
    <row r="4427" spans="2:7" x14ac:dyDescent="0.25">
      <c r="B4427" s="6"/>
      <c r="C4427" s="7"/>
      <c r="D4427" s="7"/>
      <c r="E4427" s="7"/>
      <c r="F4427" s="8"/>
      <c r="G4427" s="9"/>
    </row>
    <row r="4428" spans="2:7" x14ac:dyDescent="0.25">
      <c r="B4428" s="6"/>
      <c r="C4428" s="7"/>
      <c r="D4428" s="7"/>
      <c r="E4428" s="7"/>
      <c r="F4428" s="8"/>
      <c r="G4428" s="9"/>
    </row>
    <row r="4429" spans="2:7" x14ac:dyDescent="0.25">
      <c r="B4429" s="6"/>
      <c r="C4429" s="7"/>
      <c r="D4429" s="7"/>
      <c r="E4429" s="7"/>
      <c r="F4429" s="8"/>
      <c r="G4429" s="9"/>
    </row>
    <row r="4430" spans="2:7" x14ac:dyDescent="0.25">
      <c r="B4430" s="6"/>
      <c r="C4430" s="7"/>
      <c r="D4430" s="7"/>
      <c r="E4430" s="7"/>
      <c r="F4430" s="8"/>
      <c r="G4430" s="9"/>
    </row>
    <row r="4431" spans="2:7" x14ac:dyDescent="0.25">
      <c r="B4431" s="6"/>
      <c r="C4431" s="7"/>
      <c r="D4431" s="7"/>
      <c r="E4431" s="7"/>
      <c r="F4431" s="8"/>
      <c r="G4431" s="9"/>
    </row>
    <row r="4432" spans="2:7" x14ac:dyDescent="0.25">
      <c r="B4432" s="6"/>
      <c r="C4432" s="7"/>
      <c r="D4432" s="7"/>
      <c r="E4432" s="7"/>
      <c r="F4432" s="8"/>
      <c r="G4432" s="9"/>
    </row>
    <row r="4433" spans="2:7" x14ac:dyDescent="0.25">
      <c r="B4433" s="6"/>
      <c r="C4433" s="7"/>
      <c r="D4433" s="7"/>
      <c r="E4433" s="7"/>
      <c r="F4433" s="8"/>
      <c r="G4433" s="9"/>
    </row>
    <row r="4434" spans="2:7" x14ac:dyDescent="0.25">
      <c r="B4434" s="6"/>
      <c r="C4434" s="7"/>
      <c r="D4434" s="7"/>
      <c r="E4434" s="7"/>
      <c r="F4434" s="8"/>
      <c r="G4434" s="9"/>
    </row>
    <row r="4435" spans="2:7" x14ac:dyDescent="0.25">
      <c r="B4435" s="6"/>
      <c r="C4435" s="7"/>
      <c r="D4435" s="7"/>
      <c r="E4435" s="7"/>
      <c r="F4435" s="8"/>
      <c r="G4435" s="9"/>
    </row>
    <row r="4436" spans="2:7" x14ac:dyDescent="0.25">
      <c r="B4436" s="6"/>
      <c r="C4436" s="7"/>
      <c r="D4436" s="7"/>
      <c r="E4436" s="7"/>
      <c r="F4436" s="8"/>
      <c r="G4436" s="9"/>
    </row>
    <row r="4437" spans="2:7" x14ac:dyDescent="0.25">
      <c r="B4437" s="6"/>
      <c r="C4437" s="7"/>
      <c r="D4437" s="7"/>
      <c r="E4437" s="7"/>
      <c r="F4437" s="8"/>
      <c r="G4437" s="9"/>
    </row>
    <row r="4438" spans="2:7" x14ac:dyDescent="0.25">
      <c r="B4438" s="6"/>
      <c r="C4438" s="7"/>
      <c r="D4438" s="7"/>
      <c r="E4438" s="7"/>
      <c r="F4438" s="8"/>
      <c r="G4438" s="9"/>
    </row>
    <row r="4439" spans="2:7" x14ac:dyDescent="0.25">
      <c r="B4439" s="6"/>
      <c r="C4439" s="7"/>
      <c r="D4439" s="7"/>
      <c r="E4439" s="7"/>
      <c r="F4439" s="8"/>
      <c r="G4439" s="9"/>
    </row>
    <row r="4440" spans="2:7" x14ac:dyDescent="0.25">
      <c r="B4440" s="6"/>
      <c r="C4440" s="7"/>
      <c r="D4440" s="7"/>
      <c r="E4440" s="7"/>
      <c r="F4440" s="8"/>
      <c r="G4440" s="9"/>
    </row>
    <row r="4441" spans="2:7" x14ac:dyDescent="0.25">
      <c r="B4441" s="6"/>
      <c r="C4441" s="7"/>
      <c r="D4441" s="7"/>
      <c r="E4441" s="7"/>
      <c r="F4441" s="8"/>
      <c r="G4441" s="9"/>
    </row>
    <row r="4442" spans="2:7" x14ac:dyDescent="0.25">
      <c r="B4442" s="6"/>
      <c r="C4442" s="7"/>
      <c r="D4442" s="7"/>
      <c r="E4442" s="7"/>
      <c r="F4442" s="8"/>
      <c r="G4442" s="9"/>
    </row>
    <row r="4443" spans="2:7" x14ac:dyDescent="0.25">
      <c r="B4443" s="6"/>
      <c r="C4443" s="7"/>
      <c r="D4443" s="7"/>
      <c r="E4443" s="7"/>
      <c r="F4443" s="8"/>
      <c r="G4443" s="9"/>
    </row>
    <row r="4444" spans="2:7" x14ac:dyDescent="0.25">
      <c r="B4444" s="6"/>
      <c r="C4444" s="7"/>
      <c r="D4444" s="7"/>
      <c r="E4444" s="7"/>
      <c r="F4444" s="8"/>
      <c r="G4444" s="9"/>
    </row>
    <row r="4445" spans="2:7" x14ac:dyDescent="0.25">
      <c r="B4445" s="6"/>
      <c r="C4445" s="7"/>
      <c r="D4445" s="7"/>
      <c r="E4445" s="7"/>
      <c r="F4445" s="8"/>
      <c r="G4445" s="9"/>
    </row>
    <row r="4446" spans="2:7" x14ac:dyDescent="0.25">
      <c r="B4446" s="6"/>
      <c r="C4446" s="7"/>
      <c r="D4446" s="7"/>
      <c r="E4446" s="7"/>
      <c r="F4446" s="8"/>
      <c r="G4446" s="9"/>
    </row>
    <row r="4447" spans="2:7" x14ac:dyDescent="0.25">
      <c r="B4447" s="6"/>
      <c r="C4447" s="7"/>
      <c r="D4447" s="7"/>
      <c r="E4447" s="7"/>
      <c r="F4447" s="8"/>
      <c r="G4447" s="9"/>
    </row>
    <row r="4448" spans="2:7" x14ac:dyDescent="0.25">
      <c r="B4448" s="6"/>
      <c r="C4448" s="7"/>
      <c r="D4448" s="7"/>
      <c r="E4448" s="7"/>
      <c r="F4448" s="8"/>
      <c r="G4448" s="9"/>
    </row>
    <row r="4449" spans="2:7" x14ac:dyDescent="0.25">
      <c r="B4449" s="6"/>
      <c r="C4449" s="7"/>
      <c r="D4449" s="7"/>
      <c r="E4449" s="7"/>
      <c r="F4449" s="8"/>
      <c r="G4449" s="9"/>
    </row>
    <row r="4450" spans="2:7" x14ac:dyDescent="0.25">
      <c r="B4450" s="6"/>
      <c r="C4450" s="7"/>
      <c r="D4450" s="7"/>
      <c r="E4450" s="7"/>
      <c r="F4450" s="8"/>
      <c r="G4450" s="9"/>
    </row>
    <row r="4451" spans="2:7" x14ac:dyDescent="0.25">
      <c r="B4451" s="6"/>
      <c r="C4451" s="7"/>
      <c r="D4451" s="7"/>
      <c r="E4451" s="7"/>
      <c r="F4451" s="8"/>
      <c r="G4451" s="9"/>
    </row>
    <row r="4452" spans="2:7" x14ac:dyDescent="0.25">
      <c r="B4452" s="6"/>
      <c r="C4452" s="7"/>
      <c r="D4452" s="7"/>
      <c r="E4452" s="7"/>
      <c r="F4452" s="8"/>
      <c r="G4452" s="9"/>
    </row>
    <row r="4453" spans="2:7" x14ac:dyDescent="0.25">
      <c r="B4453" s="6"/>
      <c r="C4453" s="7"/>
      <c r="D4453" s="7"/>
      <c r="E4453" s="7"/>
      <c r="F4453" s="8"/>
      <c r="G4453" s="9"/>
    </row>
    <row r="4454" spans="2:7" x14ac:dyDescent="0.25">
      <c r="B4454" s="6"/>
      <c r="C4454" s="7"/>
      <c r="D4454" s="7"/>
      <c r="E4454" s="7"/>
      <c r="F4454" s="8"/>
      <c r="G4454" s="9"/>
    </row>
    <row r="4455" spans="2:7" x14ac:dyDescent="0.25">
      <c r="B4455" s="6"/>
      <c r="C4455" s="7"/>
      <c r="D4455" s="7"/>
      <c r="E4455" s="7"/>
      <c r="F4455" s="8"/>
      <c r="G4455" s="9"/>
    </row>
    <row r="4456" spans="2:7" x14ac:dyDescent="0.25">
      <c r="B4456" s="6"/>
      <c r="C4456" s="7"/>
      <c r="D4456" s="7"/>
      <c r="E4456" s="7"/>
      <c r="F4456" s="8"/>
      <c r="G4456" s="9"/>
    </row>
    <row r="4457" spans="2:7" x14ac:dyDescent="0.25">
      <c r="B4457" s="6"/>
      <c r="C4457" s="7"/>
      <c r="D4457" s="7"/>
      <c r="E4457" s="7"/>
      <c r="F4457" s="8"/>
      <c r="G4457" s="9"/>
    </row>
    <row r="4458" spans="2:7" x14ac:dyDescent="0.25">
      <c r="B4458" s="6"/>
      <c r="C4458" s="7"/>
      <c r="D4458" s="7"/>
      <c r="E4458" s="7"/>
      <c r="F4458" s="8"/>
      <c r="G4458" s="9"/>
    </row>
    <row r="4459" spans="2:7" x14ac:dyDescent="0.25">
      <c r="B4459" s="6"/>
      <c r="C4459" s="7"/>
      <c r="D4459" s="7"/>
      <c r="E4459" s="7"/>
      <c r="F4459" s="8"/>
      <c r="G4459" s="9"/>
    </row>
    <row r="4460" spans="2:7" x14ac:dyDescent="0.25">
      <c r="B4460" s="6"/>
      <c r="C4460" s="7"/>
      <c r="D4460" s="7"/>
      <c r="E4460" s="7"/>
      <c r="F4460" s="8"/>
      <c r="G4460" s="9"/>
    </row>
    <row r="4461" spans="2:7" x14ac:dyDescent="0.25">
      <c r="B4461" s="6"/>
      <c r="C4461" s="7"/>
      <c r="D4461" s="7"/>
      <c r="E4461" s="7"/>
      <c r="F4461" s="8"/>
      <c r="G4461" s="9"/>
    </row>
    <row r="4462" spans="2:7" x14ac:dyDescent="0.25">
      <c r="B4462" s="6"/>
      <c r="C4462" s="7"/>
      <c r="D4462" s="7"/>
      <c r="E4462" s="7"/>
      <c r="F4462" s="8"/>
      <c r="G4462" s="9"/>
    </row>
    <row r="4463" spans="2:7" x14ac:dyDescent="0.25">
      <c r="B4463" s="6"/>
      <c r="C4463" s="7"/>
      <c r="D4463" s="7"/>
      <c r="E4463" s="7"/>
      <c r="F4463" s="8"/>
      <c r="G4463" s="9"/>
    </row>
    <row r="4464" spans="2:7" x14ac:dyDescent="0.25">
      <c r="B4464" s="6"/>
      <c r="C4464" s="7"/>
      <c r="D4464" s="7"/>
      <c r="E4464" s="7"/>
      <c r="F4464" s="8"/>
      <c r="G4464" s="9"/>
    </row>
    <row r="4465" spans="2:7" x14ac:dyDescent="0.25">
      <c r="B4465" s="6"/>
      <c r="C4465" s="7"/>
      <c r="D4465" s="7"/>
      <c r="E4465" s="7"/>
      <c r="F4465" s="8"/>
      <c r="G4465" s="9"/>
    </row>
    <row r="4466" spans="2:7" x14ac:dyDescent="0.25">
      <c r="B4466" s="6"/>
      <c r="C4466" s="7"/>
      <c r="D4466" s="7"/>
      <c r="E4466" s="7"/>
      <c r="F4466" s="8"/>
      <c r="G4466" s="9"/>
    </row>
    <row r="4467" spans="2:7" x14ac:dyDescent="0.25">
      <c r="B4467" s="6"/>
      <c r="C4467" s="7"/>
      <c r="D4467" s="7"/>
      <c r="E4467" s="7"/>
      <c r="F4467" s="8"/>
      <c r="G4467" s="9"/>
    </row>
    <row r="4468" spans="2:7" x14ac:dyDescent="0.25">
      <c r="B4468" s="6"/>
      <c r="C4468" s="7"/>
      <c r="D4468" s="7"/>
      <c r="E4468" s="7"/>
      <c r="F4468" s="8"/>
      <c r="G4468" s="9"/>
    </row>
    <row r="4469" spans="2:7" x14ac:dyDescent="0.25">
      <c r="B4469" s="6"/>
      <c r="C4469" s="7"/>
      <c r="D4469" s="7"/>
      <c r="E4469" s="7"/>
      <c r="F4469" s="8"/>
      <c r="G4469" s="9"/>
    </row>
    <row r="4470" spans="2:7" x14ac:dyDescent="0.25">
      <c r="B4470" s="6"/>
      <c r="C4470" s="7"/>
      <c r="D4470" s="7"/>
      <c r="E4470" s="7"/>
      <c r="F4470" s="8"/>
      <c r="G4470" s="9"/>
    </row>
    <row r="4471" spans="2:7" x14ac:dyDescent="0.25">
      <c r="B4471" s="6"/>
      <c r="C4471" s="7"/>
      <c r="D4471" s="7"/>
      <c r="E4471" s="7"/>
      <c r="F4471" s="8"/>
      <c r="G4471" s="9"/>
    </row>
    <row r="4472" spans="2:7" x14ac:dyDescent="0.25">
      <c r="B4472" s="6"/>
      <c r="C4472" s="7"/>
      <c r="D4472" s="7"/>
      <c r="E4472" s="7"/>
      <c r="F4472" s="8"/>
      <c r="G4472" s="9"/>
    </row>
    <row r="4473" spans="2:7" x14ac:dyDescent="0.25">
      <c r="B4473" s="6"/>
      <c r="C4473" s="7"/>
      <c r="D4473" s="7"/>
      <c r="E4473" s="7"/>
      <c r="F4473" s="8"/>
      <c r="G4473" s="9"/>
    </row>
    <row r="4474" spans="2:7" x14ac:dyDescent="0.25">
      <c r="B4474" s="6"/>
      <c r="C4474" s="7"/>
      <c r="D4474" s="7"/>
      <c r="E4474" s="7"/>
      <c r="F4474" s="8"/>
      <c r="G4474" s="9"/>
    </row>
    <row r="4475" spans="2:7" x14ac:dyDescent="0.25">
      <c r="B4475" s="6"/>
      <c r="C4475" s="7"/>
      <c r="D4475" s="7"/>
      <c r="E4475" s="7"/>
      <c r="F4475" s="8"/>
      <c r="G4475" s="9"/>
    </row>
    <row r="4476" spans="2:7" x14ac:dyDescent="0.25">
      <c r="B4476" s="6"/>
      <c r="C4476" s="7"/>
      <c r="D4476" s="7"/>
      <c r="E4476" s="7"/>
      <c r="F4476" s="8"/>
      <c r="G4476" s="9"/>
    </row>
    <row r="4477" spans="2:7" x14ac:dyDescent="0.25">
      <c r="B4477" s="6"/>
      <c r="C4477" s="7"/>
      <c r="D4477" s="7"/>
      <c r="E4477" s="7"/>
      <c r="F4477" s="8"/>
      <c r="G4477" s="9"/>
    </row>
    <row r="4478" spans="2:7" x14ac:dyDescent="0.25">
      <c r="B4478" s="6"/>
      <c r="C4478" s="7"/>
      <c r="D4478" s="7"/>
      <c r="E4478" s="7"/>
      <c r="F4478" s="8"/>
      <c r="G4478" s="9"/>
    </row>
    <row r="4479" spans="2:7" x14ac:dyDescent="0.25">
      <c r="B4479" s="6"/>
      <c r="C4479" s="7"/>
      <c r="D4479" s="7"/>
      <c r="E4479" s="7"/>
      <c r="F4479" s="8"/>
      <c r="G4479" s="9"/>
    </row>
    <row r="4480" spans="2:7" x14ac:dyDescent="0.25">
      <c r="B4480" s="6"/>
      <c r="C4480" s="7"/>
      <c r="D4480" s="7"/>
      <c r="E4480" s="7"/>
      <c r="F4480" s="8"/>
      <c r="G4480" s="9"/>
    </row>
    <row r="4481" spans="2:7" x14ac:dyDescent="0.25">
      <c r="B4481" s="6"/>
      <c r="C4481" s="7"/>
      <c r="D4481" s="7"/>
      <c r="E4481" s="7"/>
      <c r="F4481" s="8"/>
      <c r="G4481" s="9"/>
    </row>
    <row r="4482" spans="2:7" x14ac:dyDescent="0.25">
      <c r="B4482" s="6"/>
      <c r="C4482" s="7"/>
      <c r="D4482" s="7"/>
      <c r="E4482" s="7"/>
      <c r="F4482" s="8"/>
      <c r="G4482" s="9"/>
    </row>
    <row r="4483" spans="2:7" x14ac:dyDescent="0.25">
      <c r="B4483" s="6"/>
      <c r="C4483" s="7"/>
      <c r="D4483" s="7"/>
      <c r="E4483" s="7"/>
      <c r="F4483" s="8"/>
      <c r="G4483" s="9"/>
    </row>
    <row r="4484" spans="2:7" x14ac:dyDescent="0.25">
      <c r="B4484" s="6"/>
      <c r="C4484" s="7"/>
      <c r="D4484" s="7"/>
      <c r="E4484" s="7"/>
      <c r="F4484" s="8"/>
      <c r="G4484" s="9"/>
    </row>
    <row r="4485" spans="2:7" x14ac:dyDescent="0.25">
      <c r="B4485" s="6"/>
      <c r="C4485" s="7"/>
      <c r="D4485" s="7"/>
      <c r="E4485" s="7"/>
      <c r="F4485" s="8"/>
      <c r="G4485" s="9"/>
    </row>
    <row r="4486" spans="2:7" x14ac:dyDescent="0.25">
      <c r="B4486" s="6"/>
      <c r="C4486" s="7"/>
      <c r="D4486" s="7"/>
      <c r="E4486" s="7"/>
      <c r="F4486" s="8"/>
      <c r="G4486" s="9"/>
    </row>
    <row r="4487" spans="2:7" x14ac:dyDescent="0.25">
      <c r="B4487" s="6"/>
      <c r="C4487" s="7"/>
      <c r="D4487" s="7"/>
      <c r="E4487" s="7"/>
      <c r="F4487" s="8"/>
      <c r="G4487" s="9"/>
    </row>
    <row r="4488" spans="2:7" x14ac:dyDescent="0.25">
      <c r="B4488" s="6"/>
      <c r="C4488" s="7"/>
      <c r="D4488" s="7"/>
      <c r="E4488" s="7"/>
      <c r="F4488" s="8"/>
      <c r="G4488" s="9"/>
    </row>
    <row r="4489" spans="2:7" x14ac:dyDescent="0.25">
      <c r="B4489" s="6"/>
      <c r="C4489" s="7"/>
      <c r="D4489" s="7"/>
      <c r="E4489" s="7"/>
      <c r="F4489" s="8"/>
      <c r="G4489" s="9"/>
    </row>
    <row r="4490" spans="2:7" x14ac:dyDescent="0.25">
      <c r="B4490" s="6"/>
      <c r="C4490" s="7"/>
      <c r="D4490" s="7"/>
      <c r="E4490" s="7"/>
      <c r="F4490" s="8"/>
      <c r="G4490" s="9"/>
    </row>
    <row r="4491" spans="2:7" x14ac:dyDescent="0.25">
      <c r="B4491" s="6"/>
      <c r="C4491" s="7"/>
      <c r="D4491" s="7"/>
      <c r="E4491" s="7"/>
      <c r="F4491" s="8"/>
      <c r="G4491" s="9"/>
    </row>
    <row r="4492" spans="2:7" x14ac:dyDescent="0.25">
      <c r="B4492" s="6"/>
      <c r="C4492" s="7"/>
      <c r="D4492" s="7"/>
      <c r="E4492" s="7"/>
      <c r="F4492" s="8"/>
      <c r="G4492" s="9"/>
    </row>
    <row r="4493" spans="2:7" x14ac:dyDescent="0.25">
      <c r="B4493" s="6"/>
      <c r="C4493" s="7"/>
      <c r="D4493" s="7"/>
      <c r="E4493" s="7"/>
      <c r="F4493" s="8"/>
      <c r="G4493" s="9"/>
    </row>
    <row r="4494" spans="2:7" x14ac:dyDescent="0.25">
      <c r="B4494" s="6"/>
      <c r="C4494" s="7"/>
      <c r="D4494" s="7"/>
      <c r="E4494" s="7"/>
      <c r="F4494" s="8"/>
      <c r="G4494" s="9"/>
    </row>
    <row r="4495" spans="2:7" x14ac:dyDescent="0.25">
      <c r="B4495" s="6"/>
      <c r="C4495" s="7"/>
      <c r="D4495" s="7"/>
      <c r="E4495" s="7"/>
      <c r="F4495" s="8"/>
      <c r="G4495" s="9"/>
    </row>
    <row r="4496" spans="2:7" x14ac:dyDescent="0.25">
      <c r="B4496" s="6"/>
      <c r="C4496" s="7"/>
      <c r="D4496" s="7"/>
      <c r="E4496" s="7"/>
      <c r="F4496" s="8"/>
      <c r="G4496" s="9"/>
    </row>
    <row r="4497" spans="2:7" x14ac:dyDescent="0.25">
      <c r="B4497" s="6"/>
      <c r="C4497" s="7"/>
      <c r="D4497" s="7"/>
      <c r="E4497" s="7"/>
      <c r="F4497" s="8"/>
      <c r="G4497" s="9"/>
    </row>
    <row r="4498" spans="2:7" x14ac:dyDescent="0.25">
      <c r="B4498" s="6"/>
      <c r="C4498" s="7"/>
      <c r="D4498" s="7"/>
      <c r="E4498" s="7"/>
      <c r="F4498" s="8"/>
      <c r="G4498" s="9"/>
    </row>
    <row r="4499" spans="2:7" x14ac:dyDescent="0.25">
      <c r="B4499" s="6"/>
      <c r="C4499" s="7"/>
      <c r="D4499" s="7"/>
      <c r="E4499" s="7"/>
      <c r="F4499" s="8"/>
      <c r="G4499" s="9"/>
    </row>
    <row r="4500" spans="2:7" x14ac:dyDescent="0.25">
      <c r="B4500" s="6"/>
      <c r="C4500" s="7"/>
      <c r="D4500" s="7"/>
      <c r="E4500" s="7"/>
      <c r="F4500" s="8"/>
      <c r="G4500" s="9"/>
    </row>
    <row r="4501" spans="2:7" x14ac:dyDescent="0.25">
      <c r="B4501" s="6"/>
      <c r="C4501" s="7"/>
      <c r="D4501" s="7"/>
      <c r="E4501" s="7"/>
      <c r="F4501" s="8"/>
      <c r="G4501" s="9"/>
    </row>
    <row r="4502" spans="2:7" x14ac:dyDescent="0.25">
      <c r="B4502" s="6"/>
      <c r="C4502" s="7"/>
      <c r="D4502" s="7"/>
      <c r="E4502" s="7"/>
      <c r="F4502" s="8"/>
      <c r="G4502" s="9"/>
    </row>
    <row r="4503" spans="2:7" x14ac:dyDescent="0.25">
      <c r="B4503" s="6"/>
      <c r="C4503" s="7"/>
      <c r="D4503" s="7"/>
      <c r="E4503" s="7"/>
      <c r="F4503" s="8"/>
      <c r="G4503" s="9"/>
    </row>
    <row r="4504" spans="2:7" x14ac:dyDescent="0.25">
      <c r="B4504" s="6"/>
      <c r="C4504" s="7"/>
      <c r="D4504" s="7"/>
      <c r="E4504" s="7"/>
      <c r="F4504" s="8"/>
      <c r="G4504" s="9"/>
    </row>
    <row r="4505" spans="2:7" x14ac:dyDescent="0.25">
      <c r="B4505" s="6"/>
      <c r="C4505" s="7"/>
      <c r="D4505" s="7"/>
      <c r="E4505" s="7"/>
      <c r="F4505" s="8"/>
      <c r="G4505" s="9"/>
    </row>
    <row r="4506" spans="2:7" x14ac:dyDescent="0.25">
      <c r="B4506" s="6"/>
      <c r="C4506" s="7"/>
      <c r="D4506" s="7"/>
      <c r="E4506" s="7"/>
      <c r="F4506" s="8"/>
      <c r="G4506" s="9"/>
    </row>
    <row r="4507" spans="2:7" x14ac:dyDescent="0.25">
      <c r="B4507" s="6"/>
      <c r="C4507" s="7"/>
      <c r="D4507" s="7"/>
      <c r="E4507" s="7"/>
      <c r="F4507" s="8"/>
      <c r="G4507" s="9"/>
    </row>
    <row r="4508" spans="2:7" x14ac:dyDescent="0.25">
      <c r="B4508" s="6"/>
      <c r="C4508" s="7"/>
      <c r="D4508" s="7"/>
      <c r="E4508" s="7"/>
      <c r="F4508" s="8"/>
      <c r="G4508" s="9"/>
    </row>
    <row r="4509" spans="2:7" x14ac:dyDescent="0.25">
      <c r="B4509" s="6"/>
      <c r="C4509" s="7"/>
      <c r="D4509" s="7"/>
      <c r="E4509" s="7"/>
      <c r="F4509" s="8"/>
      <c r="G4509" s="9"/>
    </row>
    <row r="4510" spans="2:7" x14ac:dyDescent="0.25">
      <c r="B4510" s="6"/>
      <c r="C4510" s="7"/>
      <c r="D4510" s="7"/>
      <c r="E4510" s="7"/>
      <c r="F4510" s="8"/>
      <c r="G4510" s="9"/>
    </row>
    <row r="4511" spans="2:7" x14ac:dyDescent="0.25">
      <c r="B4511" s="6"/>
      <c r="C4511" s="7"/>
      <c r="D4511" s="7"/>
      <c r="E4511" s="7"/>
      <c r="F4511" s="8"/>
      <c r="G4511" s="9"/>
    </row>
    <row r="4512" spans="2:7" x14ac:dyDescent="0.25">
      <c r="B4512" s="6"/>
      <c r="C4512" s="7"/>
      <c r="D4512" s="7"/>
      <c r="E4512" s="7"/>
      <c r="F4512" s="8"/>
      <c r="G4512" s="9"/>
    </row>
    <row r="4513" spans="2:7" x14ac:dyDescent="0.25">
      <c r="B4513" s="6"/>
      <c r="C4513" s="7"/>
      <c r="D4513" s="7"/>
      <c r="E4513" s="7"/>
      <c r="F4513" s="8"/>
      <c r="G4513" s="9"/>
    </row>
    <row r="4514" spans="2:7" x14ac:dyDescent="0.25">
      <c r="B4514" s="6"/>
      <c r="C4514" s="7"/>
      <c r="D4514" s="7"/>
      <c r="E4514" s="7"/>
      <c r="F4514" s="8"/>
      <c r="G4514" s="9"/>
    </row>
    <row r="4515" spans="2:7" x14ac:dyDescent="0.25">
      <c r="B4515" s="6"/>
      <c r="C4515" s="7"/>
      <c r="D4515" s="7"/>
      <c r="E4515" s="7"/>
      <c r="F4515" s="8"/>
      <c r="G4515" s="9"/>
    </row>
    <row r="4516" spans="2:7" x14ac:dyDescent="0.25">
      <c r="B4516" s="6"/>
      <c r="C4516" s="7"/>
      <c r="D4516" s="7"/>
      <c r="E4516" s="7"/>
      <c r="F4516" s="8"/>
      <c r="G4516" s="9"/>
    </row>
    <row r="4517" spans="2:7" x14ac:dyDescent="0.25">
      <c r="B4517" s="6"/>
      <c r="C4517" s="7"/>
      <c r="D4517" s="7"/>
      <c r="E4517" s="7"/>
      <c r="F4517" s="8"/>
      <c r="G4517" s="9"/>
    </row>
    <row r="4518" spans="2:7" x14ac:dyDescent="0.25">
      <c r="B4518" s="6"/>
      <c r="C4518" s="7"/>
      <c r="D4518" s="7"/>
      <c r="E4518" s="7"/>
      <c r="F4518" s="8"/>
      <c r="G4518" s="9"/>
    </row>
    <row r="4519" spans="2:7" x14ac:dyDescent="0.25">
      <c r="B4519" s="6"/>
      <c r="C4519" s="7"/>
      <c r="D4519" s="7"/>
      <c r="E4519" s="7"/>
      <c r="F4519" s="8"/>
      <c r="G4519" s="9"/>
    </row>
    <row r="4520" spans="2:7" x14ac:dyDescent="0.25">
      <c r="B4520" s="6"/>
      <c r="C4520" s="7"/>
      <c r="D4520" s="7"/>
      <c r="E4520" s="7"/>
      <c r="F4520" s="8"/>
      <c r="G4520" s="9"/>
    </row>
    <row r="4521" spans="2:7" x14ac:dyDescent="0.25">
      <c r="B4521" s="6"/>
      <c r="C4521" s="7"/>
      <c r="D4521" s="7"/>
      <c r="E4521" s="7"/>
      <c r="F4521" s="8"/>
      <c r="G4521" s="9"/>
    </row>
    <row r="4522" spans="2:7" x14ac:dyDescent="0.25">
      <c r="B4522" s="6"/>
      <c r="C4522" s="7"/>
      <c r="D4522" s="7"/>
      <c r="E4522" s="7"/>
      <c r="F4522" s="8"/>
      <c r="G4522" s="9"/>
    </row>
    <row r="4523" spans="2:7" x14ac:dyDescent="0.25">
      <c r="B4523" s="6"/>
      <c r="C4523" s="7"/>
      <c r="D4523" s="7"/>
      <c r="E4523" s="7"/>
      <c r="F4523" s="8"/>
      <c r="G4523" s="9"/>
    </row>
    <row r="4524" spans="2:7" x14ac:dyDescent="0.25">
      <c r="B4524" s="6"/>
      <c r="C4524" s="7"/>
      <c r="D4524" s="7"/>
      <c r="E4524" s="7"/>
      <c r="F4524" s="8"/>
      <c r="G4524" s="9"/>
    </row>
    <row r="4525" spans="2:7" x14ac:dyDescent="0.25">
      <c r="B4525" s="6"/>
      <c r="C4525" s="7"/>
      <c r="D4525" s="7"/>
      <c r="E4525" s="7"/>
      <c r="F4525" s="8"/>
      <c r="G4525" s="9"/>
    </row>
    <row r="4526" spans="2:7" x14ac:dyDescent="0.25">
      <c r="B4526" s="6"/>
      <c r="C4526" s="7"/>
      <c r="D4526" s="7"/>
      <c r="E4526" s="7"/>
      <c r="F4526" s="8"/>
      <c r="G4526" s="9"/>
    </row>
    <row r="4527" spans="2:7" x14ac:dyDescent="0.25">
      <c r="B4527" s="6"/>
      <c r="C4527" s="7"/>
      <c r="D4527" s="7"/>
      <c r="E4527" s="7"/>
      <c r="F4527" s="8"/>
      <c r="G4527" s="9"/>
    </row>
    <row r="4528" spans="2:7" x14ac:dyDescent="0.25">
      <c r="B4528" s="6"/>
      <c r="C4528" s="7"/>
      <c r="D4528" s="7"/>
      <c r="E4528" s="7"/>
      <c r="F4528" s="8"/>
      <c r="G4528" s="9"/>
    </row>
    <row r="4529" spans="2:7" x14ac:dyDescent="0.25">
      <c r="B4529" s="6"/>
      <c r="C4529" s="7"/>
      <c r="D4529" s="7"/>
      <c r="E4529" s="7"/>
      <c r="F4529" s="8"/>
      <c r="G4529" s="9"/>
    </row>
    <row r="4530" spans="2:7" x14ac:dyDescent="0.25">
      <c r="B4530" s="6"/>
      <c r="C4530" s="7"/>
      <c r="D4530" s="7"/>
      <c r="E4530" s="7"/>
      <c r="F4530" s="8"/>
      <c r="G4530" s="9"/>
    </row>
    <row r="4531" spans="2:7" x14ac:dyDescent="0.25">
      <c r="B4531" s="6"/>
      <c r="C4531" s="7"/>
      <c r="D4531" s="7"/>
      <c r="E4531" s="7"/>
      <c r="F4531" s="8"/>
      <c r="G4531" s="9"/>
    </row>
    <row r="4532" spans="2:7" x14ac:dyDescent="0.25">
      <c r="B4532" s="6"/>
      <c r="C4532" s="7"/>
      <c r="D4532" s="7"/>
      <c r="E4532" s="7"/>
      <c r="F4532" s="8"/>
      <c r="G4532" s="9"/>
    </row>
    <row r="4533" spans="2:7" x14ac:dyDescent="0.25">
      <c r="B4533" s="6"/>
      <c r="C4533" s="7"/>
      <c r="D4533" s="7"/>
      <c r="E4533" s="7"/>
      <c r="F4533" s="8"/>
      <c r="G4533" s="9"/>
    </row>
    <row r="4534" spans="2:7" x14ac:dyDescent="0.25">
      <c r="B4534" s="6"/>
      <c r="C4534" s="7"/>
      <c r="D4534" s="7"/>
      <c r="E4534" s="7"/>
      <c r="F4534" s="8"/>
      <c r="G4534" s="9"/>
    </row>
    <row r="4535" spans="2:7" x14ac:dyDescent="0.25">
      <c r="B4535" s="6"/>
      <c r="C4535" s="7"/>
      <c r="D4535" s="7"/>
      <c r="E4535" s="7"/>
      <c r="F4535" s="8"/>
      <c r="G4535" s="9"/>
    </row>
    <row r="4536" spans="2:7" x14ac:dyDescent="0.25">
      <c r="B4536" s="6"/>
      <c r="C4536" s="7"/>
      <c r="D4536" s="7"/>
      <c r="E4536" s="7"/>
      <c r="F4536" s="8"/>
      <c r="G4536" s="9"/>
    </row>
    <row r="4537" spans="2:7" x14ac:dyDescent="0.25">
      <c r="B4537" s="6"/>
      <c r="C4537" s="7"/>
      <c r="D4537" s="7"/>
      <c r="E4537" s="7"/>
      <c r="F4537" s="8"/>
      <c r="G4537" s="9"/>
    </row>
    <row r="4538" spans="2:7" x14ac:dyDescent="0.25">
      <c r="B4538" s="6"/>
      <c r="C4538" s="7"/>
      <c r="D4538" s="7"/>
      <c r="E4538" s="7"/>
      <c r="F4538" s="8"/>
      <c r="G4538" s="9"/>
    </row>
    <row r="4539" spans="2:7" x14ac:dyDescent="0.25">
      <c r="B4539" s="6"/>
      <c r="C4539" s="7"/>
      <c r="D4539" s="7"/>
      <c r="E4539" s="7"/>
      <c r="F4539" s="8"/>
      <c r="G4539" s="9"/>
    </row>
    <row r="4540" spans="2:7" x14ac:dyDescent="0.25">
      <c r="B4540" s="6"/>
      <c r="C4540" s="7"/>
      <c r="D4540" s="7"/>
      <c r="E4540" s="7"/>
      <c r="F4540" s="8"/>
      <c r="G4540" s="9"/>
    </row>
    <row r="4541" spans="2:7" x14ac:dyDescent="0.25">
      <c r="B4541" s="6"/>
      <c r="C4541" s="7"/>
      <c r="D4541" s="7"/>
      <c r="E4541" s="7"/>
      <c r="F4541" s="8"/>
      <c r="G4541" s="9"/>
    </row>
    <row r="4542" spans="2:7" x14ac:dyDescent="0.25">
      <c r="B4542" s="6"/>
      <c r="C4542" s="7"/>
      <c r="D4542" s="7"/>
      <c r="E4542" s="7"/>
      <c r="F4542" s="8"/>
      <c r="G4542" s="9"/>
    </row>
    <row r="4543" spans="2:7" x14ac:dyDescent="0.25">
      <c r="B4543" s="6"/>
      <c r="C4543" s="7"/>
      <c r="D4543" s="7"/>
      <c r="E4543" s="7"/>
      <c r="F4543" s="8"/>
      <c r="G4543" s="9"/>
    </row>
    <row r="4544" spans="2:7" x14ac:dyDescent="0.25">
      <c r="B4544" s="6"/>
      <c r="C4544" s="7"/>
      <c r="D4544" s="7"/>
      <c r="E4544" s="7"/>
      <c r="F4544" s="8"/>
      <c r="G4544" s="9"/>
    </row>
    <row r="4545" spans="2:7" x14ac:dyDescent="0.25">
      <c r="B4545" s="6"/>
      <c r="C4545" s="7"/>
      <c r="D4545" s="7"/>
      <c r="E4545" s="7"/>
      <c r="F4545" s="8"/>
      <c r="G4545" s="9"/>
    </row>
    <row r="4546" spans="2:7" x14ac:dyDescent="0.25">
      <c r="B4546" s="6"/>
      <c r="C4546" s="7"/>
      <c r="D4546" s="7"/>
      <c r="E4546" s="7"/>
      <c r="F4546" s="8"/>
      <c r="G4546" s="9"/>
    </row>
    <row r="4547" spans="2:7" x14ac:dyDescent="0.25">
      <c r="B4547" s="6"/>
      <c r="C4547" s="7"/>
      <c r="D4547" s="7"/>
      <c r="E4547" s="7"/>
      <c r="F4547" s="8"/>
      <c r="G4547" s="9"/>
    </row>
    <row r="4548" spans="2:7" x14ac:dyDescent="0.25">
      <c r="B4548" s="6"/>
      <c r="C4548" s="7"/>
      <c r="D4548" s="7"/>
      <c r="E4548" s="7"/>
      <c r="F4548" s="8"/>
      <c r="G4548" s="9"/>
    </row>
    <row r="4549" spans="2:7" x14ac:dyDescent="0.25">
      <c r="B4549" s="6"/>
      <c r="C4549" s="7"/>
      <c r="D4549" s="7"/>
      <c r="E4549" s="7"/>
      <c r="F4549" s="8"/>
      <c r="G4549" s="9"/>
    </row>
    <row r="4550" spans="2:7" x14ac:dyDescent="0.25">
      <c r="B4550" s="6"/>
      <c r="C4550" s="7"/>
      <c r="D4550" s="7"/>
      <c r="E4550" s="7"/>
      <c r="F4550" s="8"/>
      <c r="G4550" s="9"/>
    </row>
    <row r="4551" spans="2:7" x14ac:dyDescent="0.25">
      <c r="B4551" s="6"/>
      <c r="C4551" s="7"/>
      <c r="D4551" s="7"/>
      <c r="E4551" s="7"/>
      <c r="F4551" s="8"/>
      <c r="G4551" s="9"/>
    </row>
    <row r="4552" spans="2:7" x14ac:dyDescent="0.25">
      <c r="B4552" s="6"/>
      <c r="C4552" s="7"/>
      <c r="D4552" s="7"/>
      <c r="E4552" s="7"/>
      <c r="F4552" s="8"/>
      <c r="G4552" s="9"/>
    </row>
    <row r="4553" spans="2:7" x14ac:dyDescent="0.25">
      <c r="B4553" s="6"/>
      <c r="C4553" s="7"/>
      <c r="D4553" s="7"/>
      <c r="E4553" s="7"/>
      <c r="F4553" s="8"/>
      <c r="G4553" s="9"/>
    </row>
    <row r="4554" spans="2:7" x14ac:dyDescent="0.25">
      <c r="B4554" s="6"/>
      <c r="C4554" s="7"/>
      <c r="D4554" s="7"/>
      <c r="E4554" s="7"/>
      <c r="F4554" s="8"/>
      <c r="G4554" s="9"/>
    </row>
    <row r="4555" spans="2:7" x14ac:dyDescent="0.25">
      <c r="B4555" s="6"/>
      <c r="C4555" s="7"/>
      <c r="D4555" s="7"/>
      <c r="E4555" s="7"/>
      <c r="F4555" s="8"/>
      <c r="G4555" s="9"/>
    </row>
    <row r="4556" spans="2:7" x14ac:dyDescent="0.25">
      <c r="B4556" s="6"/>
      <c r="C4556" s="7"/>
      <c r="D4556" s="7"/>
      <c r="E4556" s="7"/>
      <c r="F4556" s="8"/>
      <c r="G4556" s="9"/>
    </row>
    <row r="4557" spans="2:7" x14ac:dyDescent="0.25">
      <c r="B4557" s="6"/>
      <c r="C4557" s="7"/>
      <c r="D4557" s="7"/>
      <c r="E4557" s="7"/>
      <c r="F4557" s="8"/>
      <c r="G4557" s="9"/>
    </row>
    <row r="4558" spans="2:7" x14ac:dyDescent="0.25">
      <c r="B4558" s="6"/>
      <c r="C4558" s="7"/>
      <c r="D4558" s="7"/>
      <c r="E4558" s="7"/>
      <c r="F4558" s="8"/>
      <c r="G4558" s="9"/>
    </row>
    <row r="4559" spans="2:7" x14ac:dyDescent="0.25">
      <c r="B4559" s="6"/>
      <c r="C4559" s="7"/>
      <c r="D4559" s="7"/>
      <c r="E4559" s="7"/>
      <c r="F4559" s="8"/>
      <c r="G4559" s="9"/>
    </row>
    <row r="4560" spans="2:7" x14ac:dyDescent="0.25">
      <c r="B4560" s="6"/>
      <c r="C4560" s="7"/>
      <c r="D4560" s="7"/>
      <c r="E4560" s="7"/>
      <c r="F4560" s="8"/>
      <c r="G4560" s="9"/>
    </row>
    <row r="4561" spans="2:7" x14ac:dyDescent="0.25">
      <c r="B4561" s="6"/>
      <c r="C4561" s="7"/>
      <c r="D4561" s="7"/>
      <c r="E4561" s="7"/>
      <c r="F4561" s="8"/>
      <c r="G4561" s="9"/>
    </row>
    <row r="4562" spans="2:7" x14ac:dyDescent="0.25">
      <c r="B4562" s="6"/>
      <c r="C4562" s="7"/>
      <c r="D4562" s="7"/>
      <c r="E4562" s="7"/>
      <c r="F4562" s="8"/>
      <c r="G4562" s="9"/>
    </row>
    <row r="4563" spans="2:7" x14ac:dyDescent="0.25">
      <c r="B4563" s="6"/>
      <c r="C4563" s="7"/>
      <c r="D4563" s="7"/>
      <c r="E4563" s="7"/>
      <c r="F4563" s="8"/>
      <c r="G4563" s="9"/>
    </row>
    <row r="4564" spans="2:7" x14ac:dyDescent="0.25">
      <c r="B4564" s="6"/>
      <c r="C4564" s="7"/>
      <c r="D4564" s="7"/>
      <c r="E4564" s="7"/>
      <c r="F4564" s="8"/>
      <c r="G4564" s="9"/>
    </row>
    <row r="4565" spans="2:7" x14ac:dyDescent="0.25">
      <c r="B4565" s="6"/>
      <c r="C4565" s="7"/>
      <c r="D4565" s="7"/>
      <c r="E4565" s="7"/>
      <c r="F4565" s="8"/>
      <c r="G4565" s="9"/>
    </row>
    <row r="4566" spans="2:7" x14ac:dyDescent="0.25">
      <c r="B4566" s="6"/>
      <c r="C4566" s="7"/>
      <c r="D4566" s="7"/>
      <c r="E4566" s="7"/>
      <c r="F4566" s="8"/>
      <c r="G4566" s="9"/>
    </row>
    <row r="4567" spans="2:7" x14ac:dyDescent="0.25">
      <c r="B4567" s="6"/>
      <c r="C4567" s="7"/>
      <c r="D4567" s="7"/>
      <c r="E4567" s="7"/>
      <c r="F4567" s="8"/>
      <c r="G4567" s="9"/>
    </row>
    <row r="4568" spans="2:7" x14ac:dyDescent="0.25">
      <c r="B4568" s="6"/>
      <c r="C4568" s="7"/>
      <c r="D4568" s="7"/>
      <c r="E4568" s="7"/>
      <c r="F4568" s="8"/>
      <c r="G4568" s="9"/>
    </row>
    <row r="4569" spans="2:7" x14ac:dyDescent="0.25">
      <c r="B4569" s="6"/>
      <c r="C4569" s="7"/>
      <c r="D4569" s="7"/>
      <c r="E4569" s="7"/>
      <c r="F4569" s="8"/>
      <c r="G4569" s="9"/>
    </row>
    <row r="4570" spans="2:7" x14ac:dyDescent="0.25">
      <c r="B4570" s="6"/>
      <c r="C4570" s="7"/>
      <c r="D4570" s="7"/>
      <c r="E4570" s="7"/>
      <c r="F4570" s="8"/>
      <c r="G4570" s="9"/>
    </row>
    <row r="4571" spans="2:7" x14ac:dyDescent="0.25">
      <c r="B4571" s="6"/>
      <c r="C4571" s="7"/>
      <c r="D4571" s="7"/>
      <c r="E4571" s="7"/>
      <c r="F4571" s="8"/>
      <c r="G4571" s="9"/>
    </row>
    <row r="4572" spans="2:7" x14ac:dyDescent="0.25">
      <c r="B4572" s="6"/>
      <c r="C4572" s="7"/>
      <c r="D4572" s="7"/>
      <c r="E4572" s="7"/>
      <c r="F4572" s="8"/>
      <c r="G4572" s="9"/>
    </row>
    <row r="4573" spans="2:7" x14ac:dyDescent="0.25">
      <c r="B4573" s="6"/>
      <c r="C4573" s="7"/>
      <c r="D4573" s="7"/>
      <c r="E4573" s="7"/>
      <c r="F4573" s="8"/>
      <c r="G4573" s="9"/>
    </row>
    <row r="4574" spans="2:7" x14ac:dyDescent="0.25">
      <c r="B4574" s="6"/>
      <c r="C4574" s="7"/>
      <c r="D4574" s="7"/>
      <c r="E4574" s="7"/>
      <c r="F4574" s="8"/>
      <c r="G4574" s="9"/>
    </row>
    <row r="4575" spans="2:7" x14ac:dyDescent="0.25">
      <c r="B4575" s="6"/>
      <c r="C4575" s="7"/>
      <c r="D4575" s="7"/>
      <c r="E4575" s="7"/>
      <c r="F4575" s="8"/>
      <c r="G4575" s="9"/>
    </row>
    <row r="4576" spans="2:7" x14ac:dyDescent="0.25">
      <c r="B4576" s="6"/>
      <c r="C4576" s="7"/>
      <c r="D4576" s="7"/>
      <c r="E4576" s="7"/>
      <c r="F4576" s="8"/>
      <c r="G4576" s="9"/>
    </row>
    <row r="4577" spans="2:7" x14ac:dyDescent="0.25">
      <c r="B4577" s="6"/>
      <c r="C4577" s="7"/>
      <c r="D4577" s="7"/>
      <c r="E4577" s="7"/>
      <c r="F4577" s="8"/>
      <c r="G4577" s="9"/>
    </row>
    <row r="4578" spans="2:7" x14ac:dyDescent="0.25">
      <c r="B4578" s="6"/>
      <c r="C4578" s="7"/>
      <c r="D4578" s="7"/>
      <c r="E4578" s="7"/>
      <c r="F4578" s="8"/>
      <c r="G4578" s="9"/>
    </row>
    <row r="4579" spans="2:7" x14ac:dyDescent="0.25">
      <c r="B4579" s="6"/>
      <c r="C4579" s="7"/>
      <c r="D4579" s="7"/>
      <c r="E4579" s="7"/>
      <c r="F4579" s="8"/>
      <c r="G4579" s="9"/>
    </row>
    <row r="4580" spans="2:7" x14ac:dyDescent="0.25">
      <c r="B4580" s="6"/>
      <c r="C4580" s="7"/>
      <c r="D4580" s="7"/>
      <c r="E4580" s="7"/>
      <c r="F4580" s="8"/>
      <c r="G4580" s="9"/>
    </row>
    <row r="4581" spans="2:7" x14ac:dyDescent="0.25">
      <c r="B4581" s="6"/>
      <c r="C4581" s="7"/>
      <c r="D4581" s="7"/>
      <c r="E4581" s="7"/>
      <c r="F4581" s="8"/>
      <c r="G4581" s="9"/>
    </row>
    <row r="4582" spans="2:7" x14ac:dyDescent="0.25">
      <c r="B4582" s="6"/>
      <c r="C4582" s="7"/>
      <c r="D4582" s="7"/>
      <c r="E4582" s="7"/>
      <c r="F4582" s="8"/>
      <c r="G4582" s="9"/>
    </row>
    <row r="4583" spans="2:7" x14ac:dyDescent="0.25">
      <c r="B4583" s="6"/>
      <c r="C4583" s="7"/>
      <c r="D4583" s="7"/>
      <c r="E4583" s="7"/>
      <c r="F4583" s="8"/>
      <c r="G4583" s="9"/>
    </row>
    <row r="4584" spans="2:7" x14ac:dyDescent="0.25">
      <c r="B4584" s="6"/>
      <c r="C4584" s="7"/>
      <c r="D4584" s="7"/>
      <c r="E4584" s="7"/>
      <c r="F4584" s="8"/>
      <c r="G4584" s="9"/>
    </row>
    <row r="4585" spans="2:7" x14ac:dyDescent="0.25">
      <c r="B4585" s="6"/>
      <c r="C4585" s="7"/>
      <c r="D4585" s="7"/>
      <c r="E4585" s="7"/>
      <c r="F4585" s="8"/>
      <c r="G4585" s="9"/>
    </row>
    <row r="4586" spans="2:7" x14ac:dyDescent="0.25">
      <c r="B4586" s="6"/>
      <c r="C4586" s="7"/>
      <c r="D4586" s="7"/>
      <c r="E4586" s="7"/>
      <c r="F4586" s="8"/>
      <c r="G4586" s="9"/>
    </row>
    <row r="4587" spans="2:7" x14ac:dyDescent="0.25">
      <c r="B4587" s="6"/>
      <c r="C4587" s="7"/>
      <c r="D4587" s="7"/>
      <c r="E4587" s="7"/>
      <c r="F4587" s="8"/>
      <c r="G4587" s="9"/>
    </row>
    <row r="4588" spans="2:7" x14ac:dyDescent="0.25">
      <c r="B4588" s="6"/>
      <c r="C4588" s="7"/>
      <c r="D4588" s="7"/>
      <c r="E4588" s="7"/>
      <c r="F4588" s="8"/>
      <c r="G4588" s="9"/>
    </row>
    <row r="4589" spans="2:7" x14ac:dyDescent="0.25">
      <c r="B4589" s="6"/>
      <c r="C4589" s="7"/>
      <c r="D4589" s="7"/>
      <c r="E4589" s="7"/>
      <c r="F4589" s="8"/>
      <c r="G4589" s="9"/>
    </row>
    <row r="4590" spans="2:7" x14ac:dyDescent="0.25">
      <c r="B4590" s="6"/>
      <c r="C4590" s="7"/>
      <c r="D4590" s="7"/>
      <c r="E4590" s="7"/>
      <c r="F4590" s="8"/>
      <c r="G4590" s="9"/>
    </row>
    <row r="4591" spans="2:7" x14ac:dyDescent="0.25">
      <c r="B4591" s="6"/>
      <c r="C4591" s="7"/>
      <c r="D4591" s="7"/>
      <c r="E4591" s="7"/>
      <c r="F4591" s="8"/>
      <c r="G4591" s="9"/>
    </row>
    <row r="4592" spans="2:7" x14ac:dyDescent="0.25">
      <c r="B4592" s="6"/>
      <c r="C4592" s="7"/>
      <c r="D4592" s="7"/>
      <c r="E4592" s="7"/>
      <c r="F4592" s="8"/>
      <c r="G4592" s="9"/>
    </row>
    <row r="4593" spans="2:7" x14ac:dyDescent="0.25">
      <c r="B4593" s="6"/>
      <c r="C4593" s="7"/>
      <c r="D4593" s="7"/>
      <c r="E4593" s="7"/>
      <c r="F4593" s="8"/>
      <c r="G4593" s="9"/>
    </row>
    <row r="4594" spans="2:7" x14ac:dyDescent="0.25">
      <c r="B4594" s="6"/>
      <c r="C4594" s="7"/>
      <c r="D4594" s="7"/>
      <c r="E4594" s="7"/>
      <c r="F4594" s="8"/>
      <c r="G4594" s="9"/>
    </row>
    <row r="4595" spans="2:7" x14ac:dyDescent="0.25">
      <c r="B4595" s="6"/>
      <c r="C4595" s="7"/>
      <c r="D4595" s="7"/>
      <c r="E4595" s="7"/>
      <c r="F4595" s="8"/>
      <c r="G4595" s="9"/>
    </row>
    <row r="4596" spans="2:7" x14ac:dyDescent="0.25">
      <c r="B4596" s="6"/>
      <c r="C4596" s="7"/>
      <c r="D4596" s="7"/>
      <c r="E4596" s="7"/>
      <c r="F4596" s="8"/>
      <c r="G4596" s="9"/>
    </row>
    <row r="4597" spans="2:7" x14ac:dyDescent="0.25">
      <c r="B4597" s="6"/>
      <c r="C4597" s="7"/>
      <c r="D4597" s="7"/>
      <c r="E4597" s="7"/>
      <c r="F4597" s="8"/>
      <c r="G4597" s="9"/>
    </row>
    <row r="4598" spans="2:7" x14ac:dyDescent="0.25">
      <c r="B4598" s="6"/>
      <c r="C4598" s="7"/>
      <c r="D4598" s="7"/>
      <c r="E4598" s="7"/>
      <c r="F4598" s="8"/>
      <c r="G4598" s="9"/>
    </row>
    <row r="4599" spans="2:7" x14ac:dyDescent="0.25">
      <c r="B4599" s="6"/>
      <c r="C4599" s="7"/>
      <c r="D4599" s="7"/>
      <c r="E4599" s="7"/>
      <c r="F4599" s="8"/>
      <c r="G4599" s="9"/>
    </row>
    <row r="4600" spans="2:7" x14ac:dyDescent="0.25">
      <c r="B4600" s="6"/>
      <c r="C4600" s="7"/>
      <c r="D4600" s="7"/>
      <c r="E4600" s="7"/>
      <c r="F4600" s="8"/>
      <c r="G4600" s="9"/>
    </row>
    <row r="4601" spans="2:7" x14ac:dyDescent="0.25">
      <c r="B4601" s="6"/>
      <c r="C4601" s="7"/>
      <c r="D4601" s="7"/>
      <c r="E4601" s="7"/>
      <c r="F4601" s="8"/>
      <c r="G4601" s="9"/>
    </row>
    <row r="4602" spans="2:7" x14ac:dyDescent="0.25">
      <c r="B4602" s="6"/>
      <c r="C4602" s="7"/>
      <c r="D4602" s="7"/>
      <c r="E4602" s="7"/>
      <c r="F4602" s="8"/>
      <c r="G4602" s="9"/>
    </row>
    <row r="4603" spans="2:7" x14ac:dyDescent="0.25">
      <c r="B4603" s="6"/>
      <c r="C4603" s="7"/>
      <c r="D4603" s="7"/>
      <c r="E4603" s="7"/>
      <c r="F4603" s="8"/>
      <c r="G4603" s="9"/>
    </row>
    <row r="4604" spans="2:7" x14ac:dyDescent="0.25">
      <c r="B4604" s="6"/>
      <c r="C4604" s="7"/>
      <c r="D4604" s="7"/>
      <c r="E4604" s="7"/>
      <c r="F4604" s="8"/>
      <c r="G4604" s="9"/>
    </row>
    <row r="4605" spans="2:7" x14ac:dyDescent="0.25">
      <c r="B4605" s="6"/>
      <c r="C4605" s="7"/>
      <c r="D4605" s="7"/>
      <c r="E4605" s="7"/>
      <c r="F4605" s="8"/>
      <c r="G4605" s="9"/>
    </row>
    <row r="4606" spans="2:7" x14ac:dyDescent="0.25">
      <c r="B4606" s="6"/>
      <c r="C4606" s="7"/>
      <c r="D4606" s="7"/>
      <c r="E4606" s="7"/>
      <c r="F4606" s="8"/>
      <c r="G4606" s="9"/>
    </row>
    <row r="4607" spans="2:7" x14ac:dyDescent="0.25">
      <c r="B4607" s="6"/>
      <c r="C4607" s="7"/>
      <c r="D4607" s="7"/>
      <c r="E4607" s="7"/>
      <c r="F4607" s="8"/>
      <c r="G4607" s="9"/>
    </row>
    <row r="4608" spans="2:7" x14ac:dyDescent="0.25">
      <c r="B4608" s="6"/>
      <c r="C4608" s="7"/>
      <c r="D4608" s="7"/>
      <c r="E4608" s="7"/>
      <c r="F4608" s="8"/>
      <c r="G4608" s="9"/>
    </row>
    <row r="4609" spans="2:7" x14ac:dyDescent="0.25">
      <c r="B4609" s="6"/>
      <c r="C4609" s="7"/>
      <c r="D4609" s="7"/>
      <c r="E4609" s="7"/>
      <c r="F4609" s="8"/>
      <c r="G4609" s="9"/>
    </row>
    <row r="4610" spans="2:7" x14ac:dyDescent="0.25">
      <c r="B4610" s="6"/>
      <c r="C4610" s="7"/>
      <c r="D4610" s="7"/>
      <c r="E4610" s="7"/>
      <c r="F4610" s="8"/>
      <c r="G4610" s="9"/>
    </row>
    <row r="4611" spans="2:7" x14ac:dyDescent="0.25">
      <c r="B4611" s="6"/>
      <c r="C4611" s="7"/>
      <c r="D4611" s="7"/>
      <c r="E4611" s="7"/>
      <c r="F4611" s="8"/>
      <c r="G4611" s="9"/>
    </row>
    <row r="4612" spans="2:7" x14ac:dyDescent="0.25">
      <c r="B4612" s="6"/>
      <c r="C4612" s="7"/>
      <c r="D4612" s="7"/>
      <c r="E4612" s="7"/>
      <c r="F4612" s="8"/>
      <c r="G4612" s="9"/>
    </row>
    <row r="4613" spans="2:7" x14ac:dyDescent="0.25">
      <c r="B4613" s="6"/>
      <c r="C4613" s="7"/>
      <c r="D4613" s="7"/>
      <c r="E4613" s="7"/>
      <c r="F4613" s="8"/>
      <c r="G4613" s="9"/>
    </row>
    <row r="4614" spans="2:7" x14ac:dyDescent="0.25">
      <c r="B4614" s="6"/>
      <c r="C4614" s="7"/>
      <c r="D4614" s="7"/>
      <c r="E4614" s="7"/>
      <c r="F4614" s="8"/>
      <c r="G4614" s="9"/>
    </row>
    <row r="4615" spans="2:7" x14ac:dyDescent="0.25">
      <c r="B4615" s="6"/>
      <c r="C4615" s="7"/>
      <c r="D4615" s="7"/>
      <c r="E4615" s="7"/>
      <c r="F4615" s="8"/>
      <c r="G4615" s="9"/>
    </row>
    <row r="4616" spans="2:7" x14ac:dyDescent="0.25">
      <c r="B4616" s="6"/>
      <c r="C4616" s="7"/>
      <c r="D4616" s="7"/>
      <c r="E4616" s="7"/>
      <c r="F4616" s="8"/>
      <c r="G4616" s="9"/>
    </row>
    <row r="4617" spans="2:7" x14ac:dyDescent="0.25">
      <c r="B4617" s="6"/>
      <c r="C4617" s="7"/>
      <c r="D4617" s="7"/>
      <c r="E4617" s="7"/>
      <c r="F4617" s="8"/>
      <c r="G4617" s="9"/>
    </row>
    <row r="4618" spans="2:7" x14ac:dyDescent="0.25">
      <c r="B4618" s="6"/>
      <c r="C4618" s="7"/>
      <c r="D4618" s="7"/>
      <c r="E4618" s="7"/>
      <c r="F4618" s="8"/>
      <c r="G4618" s="9"/>
    </row>
    <row r="4619" spans="2:7" x14ac:dyDescent="0.25">
      <c r="B4619" s="6"/>
      <c r="C4619" s="7"/>
      <c r="D4619" s="7"/>
      <c r="E4619" s="7"/>
      <c r="F4619" s="8"/>
      <c r="G4619" s="9"/>
    </row>
    <row r="4620" spans="2:7" x14ac:dyDescent="0.25">
      <c r="B4620" s="6"/>
      <c r="C4620" s="7"/>
      <c r="D4620" s="7"/>
      <c r="E4620" s="7"/>
      <c r="F4620" s="8"/>
      <c r="G4620" s="9"/>
    </row>
    <row r="4621" spans="2:7" x14ac:dyDescent="0.25">
      <c r="B4621" s="6"/>
      <c r="C4621" s="7"/>
      <c r="D4621" s="7"/>
      <c r="E4621" s="7"/>
      <c r="F4621" s="8"/>
      <c r="G4621" s="9"/>
    </row>
    <row r="4622" spans="2:7" x14ac:dyDescent="0.25">
      <c r="B4622" s="6"/>
      <c r="C4622" s="7"/>
      <c r="D4622" s="7"/>
      <c r="E4622" s="7"/>
      <c r="F4622" s="8"/>
      <c r="G4622" s="9"/>
    </row>
    <row r="4623" spans="2:7" x14ac:dyDescent="0.25">
      <c r="B4623" s="6"/>
      <c r="C4623" s="7"/>
      <c r="D4623" s="7"/>
      <c r="E4623" s="7"/>
      <c r="F4623" s="8"/>
      <c r="G4623" s="9"/>
    </row>
    <row r="4624" spans="2:7" x14ac:dyDescent="0.25">
      <c r="B4624" s="6"/>
      <c r="C4624" s="7"/>
      <c r="D4624" s="7"/>
      <c r="E4624" s="7"/>
      <c r="F4624" s="8"/>
      <c r="G4624" s="9"/>
    </row>
    <row r="4625" spans="2:7" x14ac:dyDescent="0.25">
      <c r="B4625" s="6"/>
      <c r="C4625" s="7"/>
      <c r="D4625" s="7"/>
      <c r="E4625" s="7"/>
      <c r="F4625" s="8"/>
      <c r="G4625" s="9"/>
    </row>
    <row r="4626" spans="2:7" x14ac:dyDescent="0.25">
      <c r="B4626" s="6"/>
      <c r="C4626" s="7"/>
      <c r="D4626" s="7"/>
      <c r="E4626" s="7"/>
      <c r="F4626" s="8"/>
      <c r="G4626" s="9"/>
    </row>
    <row r="4627" spans="2:7" x14ac:dyDescent="0.25">
      <c r="B4627" s="6"/>
      <c r="C4627" s="7"/>
      <c r="D4627" s="7"/>
      <c r="E4627" s="7"/>
      <c r="F4627" s="8"/>
      <c r="G4627" s="9"/>
    </row>
    <row r="4628" spans="2:7" x14ac:dyDescent="0.25">
      <c r="B4628" s="6"/>
      <c r="C4628" s="7"/>
      <c r="D4628" s="7"/>
      <c r="E4628" s="7"/>
      <c r="F4628" s="8"/>
      <c r="G4628" s="9"/>
    </row>
    <row r="4629" spans="2:7" x14ac:dyDescent="0.25">
      <c r="B4629" s="6"/>
      <c r="C4629" s="7"/>
      <c r="D4629" s="7"/>
      <c r="E4629" s="7"/>
      <c r="F4629" s="8"/>
      <c r="G4629" s="9"/>
    </row>
    <row r="4630" spans="2:7" x14ac:dyDescent="0.25">
      <c r="B4630" s="6"/>
      <c r="C4630" s="7"/>
      <c r="D4630" s="7"/>
      <c r="E4630" s="7"/>
      <c r="F4630" s="8"/>
      <c r="G4630" s="9"/>
    </row>
    <row r="4631" spans="2:7" x14ac:dyDescent="0.25">
      <c r="B4631" s="6"/>
      <c r="C4631" s="7"/>
      <c r="D4631" s="7"/>
      <c r="E4631" s="7"/>
      <c r="F4631" s="8"/>
      <c r="G4631" s="9"/>
    </row>
    <row r="4632" spans="2:7" x14ac:dyDescent="0.25">
      <c r="B4632" s="6"/>
      <c r="C4632" s="7"/>
      <c r="D4632" s="7"/>
      <c r="E4632" s="7"/>
      <c r="F4632" s="8"/>
      <c r="G4632" s="9"/>
    </row>
    <row r="4633" spans="2:7" x14ac:dyDescent="0.25">
      <c r="B4633" s="6"/>
      <c r="C4633" s="7"/>
      <c r="D4633" s="7"/>
      <c r="E4633" s="7"/>
      <c r="F4633" s="8"/>
      <c r="G4633" s="9"/>
    </row>
    <row r="4634" spans="2:7" x14ac:dyDescent="0.25">
      <c r="B4634" s="6"/>
      <c r="C4634" s="7"/>
      <c r="D4634" s="7"/>
      <c r="E4634" s="7"/>
      <c r="F4634" s="8"/>
      <c r="G4634" s="9"/>
    </row>
    <row r="4635" spans="2:7" x14ac:dyDescent="0.25">
      <c r="B4635" s="6"/>
      <c r="C4635" s="7"/>
      <c r="D4635" s="7"/>
      <c r="E4635" s="7"/>
      <c r="F4635" s="8"/>
      <c r="G4635" s="9"/>
    </row>
    <row r="4636" spans="2:7" x14ac:dyDescent="0.25">
      <c r="B4636" s="6"/>
      <c r="C4636" s="7"/>
      <c r="D4636" s="7"/>
      <c r="E4636" s="7"/>
      <c r="F4636" s="8"/>
      <c r="G4636" s="9"/>
    </row>
    <row r="4637" spans="2:7" x14ac:dyDescent="0.25">
      <c r="B4637" s="6"/>
      <c r="C4637" s="7"/>
      <c r="D4637" s="7"/>
      <c r="E4637" s="7"/>
      <c r="F4637" s="8"/>
      <c r="G4637" s="9"/>
    </row>
    <row r="4638" spans="2:7" x14ac:dyDescent="0.25">
      <c r="B4638" s="6"/>
      <c r="C4638" s="7"/>
      <c r="D4638" s="7"/>
      <c r="E4638" s="7"/>
      <c r="F4638" s="8"/>
      <c r="G4638" s="9"/>
    </row>
    <row r="4639" spans="2:7" x14ac:dyDescent="0.25">
      <c r="B4639" s="6"/>
      <c r="C4639" s="7"/>
      <c r="D4639" s="7"/>
      <c r="E4639" s="7"/>
      <c r="F4639" s="8"/>
      <c r="G4639" s="9"/>
    </row>
    <row r="4640" spans="2:7" x14ac:dyDescent="0.25">
      <c r="B4640" s="6"/>
      <c r="C4640" s="7"/>
      <c r="D4640" s="7"/>
      <c r="E4640" s="7"/>
      <c r="F4640" s="8"/>
      <c r="G4640" s="9"/>
    </row>
    <row r="4641" spans="2:7" x14ac:dyDescent="0.25">
      <c r="B4641" s="6"/>
      <c r="C4641" s="7"/>
      <c r="D4641" s="7"/>
      <c r="E4641" s="7"/>
      <c r="F4641" s="8"/>
      <c r="G4641" s="9"/>
    </row>
    <row r="4642" spans="2:7" x14ac:dyDescent="0.25">
      <c r="B4642" s="6"/>
      <c r="C4642" s="7"/>
      <c r="D4642" s="7"/>
      <c r="E4642" s="7"/>
      <c r="F4642" s="8"/>
      <c r="G4642" s="9"/>
    </row>
    <row r="4643" spans="2:7" x14ac:dyDescent="0.25">
      <c r="B4643" s="6"/>
      <c r="C4643" s="7"/>
      <c r="D4643" s="7"/>
      <c r="E4643" s="7"/>
      <c r="F4643" s="8"/>
      <c r="G4643" s="9"/>
    </row>
    <row r="4644" spans="2:7" x14ac:dyDescent="0.25">
      <c r="B4644" s="6"/>
      <c r="C4644" s="7"/>
      <c r="D4644" s="7"/>
      <c r="E4644" s="7"/>
      <c r="F4644" s="8"/>
      <c r="G4644" s="9"/>
    </row>
    <row r="4645" spans="2:7" x14ac:dyDescent="0.25">
      <c r="B4645" s="6"/>
      <c r="C4645" s="7"/>
      <c r="D4645" s="7"/>
      <c r="E4645" s="7"/>
      <c r="F4645" s="8"/>
      <c r="G4645" s="9"/>
    </row>
    <row r="4646" spans="2:7" x14ac:dyDescent="0.25">
      <c r="B4646" s="6"/>
      <c r="C4646" s="7"/>
      <c r="D4646" s="7"/>
      <c r="E4646" s="7"/>
      <c r="F4646" s="8"/>
      <c r="G4646" s="9"/>
    </row>
    <row r="4647" spans="2:7" x14ac:dyDescent="0.25">
      <c r="B4647" s="6"/>
      <c r="C4647" s="7"/>
      <c r="D4647" s="7"/>
      <c r="E4647" s="7"/>
      <c r="F4647" s="8"/>
      <c r="G4647" s="9"/>
    </row>
    <row r="4648" spans="2:7" x14ac:dyDescent="0.25">
      <c r="B4648" s="6"/>
      <c r="C4648" s="7"/>
      <c r="D4648" s="7"/>
      <c r="E4648" s="7"/>
      <c r="F4648" s="8"/>
      <c r="G4648" s="9"/>
    </row>
    <row r="4649" spans="2:7" x14ac:dyDescent="0.25">
      <c r="B4649" s="6"/>
      <c r="C4649" s="7"/>
      <c r="D4649" s="7"/>
      <c r="E4649" s="7"/>
      <c r="F4649" s="8"/>
      <c r="G4649" s="9"/>
    </row>
    <row r="4650" spans="2:7" x14ac:dyDescent="0.25">
      <c r="B4650" s="6"/>
      <c r="C4650" s="7"/>
      <c r="D4650" s="7"/>
      <c r="E4650" s="7"/>
      <c r="F4650" s="8"/>
      <c r="G4650" s="9"/>
    </row>
    <row r="4651" spans="2:7" x14ac:dyDescent="0.25">
      <c r="B4651" s="6"/>
      <c r="C4651" s="7"/>
      <c r="D4651" s="7"/>
      <c r="E4651" s="7"/>
      <c r="F4651" s="8"/>
      <c r="G4651" s="9"/>
    </row>
    <row r="4652" spans="2:7" x14ac:dyDescent="0.25">
      <c r="B4652" s="6"/>
      <c r="C4652" s="7"/>
      <c r="D4652" s="7"/>
      <c r="E4652" s="7"/>
      <c r="F4652" s="8"/>
      <c r="G4652" s="9"/>
    </row>
    <row r="4653" spans="2:7" x14ac:dyDescent="0.25">
      <c r="B4653" s="6"/>
      <c r="C4653" s="7"/>
      <c r="D4653" s="7"/>
      <c r="E4653" s="7"/>
      <c r="F4653" s="8"/>
      <c r="G4653" s="9"/>
    </row>
    <row r="4654" spans="2:7" x14ac:dyDescent="0.25">
      <c r="B4654" s="6"/>
      <c r="C4654" s="7"/>
      <c r="D4654" s="7"/>
      <c r="E4654" s="7"/>
      <c r="F4654" s="8"/>
      <c r="G4654" s="9"/>
    </row>
    <row r="4655" spans="2:7" x14ac:dyDescent="0.25">
      <c r="B4655" s="6"/>
      <c r="C4655" s="7"/>
      <c r="D4655" s="7"/>
      <c r="E4655" s="7"/>
      <c r="F4655" s="8"/>
      <c r="G4655" s="9"/>
    </row>
    <row r="4656" spans="2:7" x14ac:dyDescent="0.25">
      <c r="B4656" s="6"/>
      <c r="C4656" s="7"/>
      <c r="D4656" s="7"/>
      <c r="E4656" s="7"/>
      <c r="F4656" s="8"/>
      <c r="G4656" s="9"/>
    </row>
    <row r="4657" spans="2:7" x14ac:dyDescent="0.25">
      <c r="B4657" s="6"/>
      <c r="C4657" s="7"/>
      <c r="D4657" s="7"/>
      <c r="E4657" s="7"/>
      <c r="F4657" s="8"/>
      <c r="G4657" s="9"/>
    </row>
    <row r="4658" spans="2:7" x14ac:dyDescent="0.25">
      <c r="B4658" s="6"/>
      <c r="C4658" s="7"/>
      <c r="D4658" s="7"/>
      <c r="E4658" s="7"/>
      <c r="F4658" s="8"/>
      <c r="G4658" s="9"/>
    </row>
    <row r="4659" spans="2:7" x14ac:dyDescent="0.25">
      <c r="B4659" s="6"/>
      <c r="C4659" s="7"/>
      <c r="D4659" s="7"/>
      <c r="E4659" s="7"/>
      <c r="F4659" s="8"/>
      <c r="G4659" s="9"/>
    </row>
    <row r="4660" spans="2:7" x14ac:dyDescent="0.25">
      <c r="B4660" s="6"/>
      <c r="C4660" s="7"/>
      <c r="D4660" s="7"/>
      <c r="E4660" s="7"/>
      <c r="F4660" s="8"/>
      <c r="G4660" s="9"/>
    </row>
    <row r="4661" spans="2:7" x14ac:dyDescent="0.25">
      <c r="B4661" s="6"/>
      <c r="C4661" s="7"/>
      <c r="D4661" s="7"/>
      <c r="E4661" s="7"/>
      <c r="F4661" s="8"/>
      <c r="G4661" s="9"/>
    </row>
    <row r="4662" spans="2:7" x14ac:dyDescent="0.25">
      <c r="B4662" s="6"/>
      <c r="C4662" s="7"/>
      <c r="D4662" s="7"/>
      <c r="E4662" s="7"/>
      <c r="F4662" s="8"/>
      <c r="G4662" s="9"/>
    </row>
    <row r="4663" spans="2:7" x14ac:dyDescent="0.25">
      <c r="B4663" s="6"/>
      <c r="C4663" s="7"/>
      <c r="D4663" s="7"/>
      <c r="E4663" s="7"/>
      <c r="F4663" s="8"/>
      <c r="G4663" s="9"/>
    </row>
    <row r="4664" spans="2:7" x14ac:dyDescent="0.25">
      <c r="B4664" s="6"/>
      <c r="C4664" s="7"/>
      <c r="D4664" s="7"/>
      <c r="E4664" s="7"/>
      <c r="F4664" s="8"/>
      <c r="G4664" s="9"/>
    </row>
    <row r="4665" spans="2:7" x14ac:dyDescent="0.25">
      <c r="B4665" s="6"/>
      <c r="C4665" s="7"/>
      <c r="D4665" s="7"/>
      <c r="E4665" s="7"/>
      <c r="F4665" s="8"/>
      <c r="G4665" s="9"/>
    </row>
    <row r="4666" spans="2:7" x14ac:dyDescent="0.25">
      <c r="B4666" s="6"/>
      <c r="C4666" s="7"/>
      <c r="D4666" s="7"/>
      <c r="E4666" s="7"/>
      <c r="F4666" s="8"/>
      <c r="G4666" s="9"/>
    </row>
    <row r="4667" spans="2:7" x14ac:dyDescent="0.25">
      <c r="B4667" s="6"/>
      <c r="C4667" s="7"/>
      <c r="D4667" s="7"/>
      <c r="E4667" s="7"/>
      <c r="F4667" s="8"/>
      <c r="G4667" s="9"/>
    </row>
    <row r="4668" spans="2:7" x14ac:dyDescent="0.25">
      <c r="B4668" s="6"/>
      <c r="C4668" s="7"/>
      <c r="D4668" s="7"/>
      <c r="E4668" s="7"/>
      <c r="F4668" s="8"/>
      <c r="G4668" s="9"/>
    </row>
    <row r="4669" spans="2:7" x14ac:dyDescent="0.25">
      <c r="B4669" s="6"/>
      <c r="C4669" s="7"/>
      <c r="D4669" s="7"/>
      <c r="E4669" s="7"/>
      <c r="F4669" s="8"/>
      <c r="G4669" s="9"/>
    </row>
    <row r="4670" spans="2:7" x14ac:dyDescent="0.25">
      <c r="B4670" s="6"/>
      <c r="C4670" s="7"/>
      <c r="D4670" s="7"/>
      <c r="E4670" s="7"/>
      <c r="F4670" s="8"/>
      <c r="G4670" s="9"/>
    </row>
    <row r="4671" spans="2:7" x14ac:dyDescent="0.25">
      <c r="B4671" s="6"/>
      <c r="C4671" s="7"/>
      <c r="D4671" s="7"/>
      <c r="E4671" s="7"/>
      <c r="F4671" s="8"/>
      <c r="G4671" s="9"/>
    </row>
    <row r="4672" spans="2:7" x14ac:dyDescent="0.25">
      <c r="B4672" s="6"/>
      <c r="C4672" s="7"/>
      <c r="D4672" s="7"/>
      <c r="E4672" s="7"/>
      <c r="F4672" s="8"/>
      <c r="G4672" s="9"/>
    </row>
    <row r="4673" spans="2:7" x14ac:dyDescent="0.25">
      <c r="B4673" s="6"/>
      <c r="C4673" s="7"/>
      <c r="D4673" s="7"/>
      <c r="E4673" s="7"/>
      <c r="F4673" s="8"/>
      <c r="G4673" s="9"/>
    </row>
    <row r="4674" spans="2:7" x14ac:dyDescent="0.25">
      <c r="B4674" s="6"/>
      <c r="C4674" s="7"/>
      <c r="D4674" s="7"/>
      <c r="E4674" s="7"/>
      <c r="F4674" s="8"/>
      <c r="G4674" s="9"/>
    </row>
    <row r="4675" spans="2:7" x14ac:dyDescent="0.25">
      <c r="B4675" s="6"/>
      <c r="C4675" s="7"/>
      <c r="D4675" s="7"/>
      <c r="E4675" s="7"/>
      <c r="F4675" s="8"/>
      <c r="G4675" s="9"/>
    </row>
    <row r="4676" spans="2:7" x14ac:dyDescent="0.25">
      <c r="B4676" s="6"/>
      <c r="C4676" s="7"/>
      <c r="D4676" s="7"/>
      <c r="E4676" s="7"/>
      <c r="F4676" s="8"/>
      <c r="G4676" s="9"/>
    </row>
    <row r="4677" spans="2:7" x14ac:dyDescent="0.25">
      <c r="B4677" s="6"/>
      <c r="C4677" s="7"/>
      <c r="D4677" s="7"/>
      <c r="E4677" s="7"/>
      <c r="F4677" s="8"/>
      <c r="G4677" s="9"/>
    </row>
    <row r="4678" spans="2:7" x14ac:dyDescent="0.25">
      <c r="B4678" s="6"/>
      <c r="C4678" s="7"/>
      <c r="D4678" s="7"/>
      <c r="E4678" s="7"/>
      <c r="F4678" s="8"/>
      <c r="G4678" s="9"/>
    </row>
    <row r="4679" spans="2:7" x14ac:dyDescent="0.25">
      <c r="B4679" s="6"/>
      <c r="C4679" s="7"/>
      <c r="D4679" s="7"/>
      <c r="E4679" s="7"/>
      <c r="F4679" s="8"/>
      <c r="G4679" s="9"/>
    </row>
    <row r="4680" spans="2:7" x14ac:dyDescent="0.25">
      <c r="B4680" s="6"/>
      <c r="C4680" s="7"/>
      <c r="D4680" s="7"/>
      <c r="E4680" s="7"/>
      <c r="F4680" s="8"/>
      <c r="G4680" s="9"/>
    </row>
    <row r="4681" spans="2:7" x14ac:dyDescent="0.25">
      <c r="B4681" s="6"/>
      <c r="C4681" s="7"/>
      <c r="D4681" s="7"/>
      <c r="E4681" s="7"/>
      <c r="F4681" s="8"/>
      <c r="G4681" s="9"/>
    </row>
    <row r="4682" spans="2:7" x14ac:dyDescent="0.25">
      <c r="B4682" s="6"/>
      <c r="C4682" s="7"/>
      <c r="D4682" s="7"/>
      <c r="E4682" s="7"/>
      <c r="F4682" s="8"/>
      <c r="G4682" s="9"/>
    </row>
    <row r="4683" spans="2:7" x14ac:dyDescent="0.25">
      <c r="B4683" s="6"/>
      <c r="C4683" s="7"/>
      <c r="D4683" s="7"/>
      <c r="E4683" s="7"/>
      <c r="F4683" s="8"/>
      <c r="G4683" s="9"/>
    </row>
    <row r="4684" spans="2:7" x14ac:dyDescent="0.25">
      <c r="B4684" s="6"/>
      <c r="C4684" s="7"/>
      <c r="D4684" s="7"/>
      <c r="E4684" s="7"/>
      <c r="F4684" s="8"/>
      <c r="G4684" s="9"/>
    </row>
    <row r="4685" spans="2:7" x14ac:dyDescent="0.25">
      <c r="B4685" s="6"/>
      <c r="C4685" s="7"/>
      <c r="D4685" s="7"/>
      <c r="E4685" s="7"/>
      <c r="F4685" s="8"/>
      <c r="G4685" s="9"/>
    </row>
    <row r="4686" spans="2:7" x14ac:dyDescent="0.25">
      <c r="B4686" s="6"/>
      <c r="C4686" s="7"/>
      <c r="D4686" s="7"/>
      <c r="E4686" s="7"/>
      <c r="F4686" s="8"/>
      <c r="G4686" s="9"/>
    </row>
    <row r="4687" spans="2:7" x14ac:dyDescent="0.25">
      <c r="B4687" s="6"/>
      <c r="C4687" s="7"/>
      <c r="D4687" s="7"/>
      <c r="E4687" s="7"/>
      <c r="F4687" s="8"/>
      <c r="G4687" s="9"/>
    </row>
    <row r="4688" spans="2:7" x14ac:dyDescent="0.25">
      <c r="B4688" s="6"/>
      <c r="C4688" s="7"/>
      <c r="D4688" s="7"/>
      <c r="E4688" s="7"/>
      <c r="F4688" s="8"/>
      <c r="G4688" s="9"/>
    </row>
    <row r="4689" spans="2:7" x14ac:dyDescent="0.25">
      <c r="B4689" s="6"/>
      <c r="C4689" s="7"/>
      <c r="D4689" s="7"/>
      <c r="E4689" s="7"/>
      <c r="F4689" s="8"/>
      <c r="G4689" s="9"/>
    </row>
    <row r="4690" spans="2:7" x14ac:dyDescent="0.25">
      <c r="B4690" s="6"/>
      <c r="C4690" s="7"/>
      <c r="D4690" s="7"/>
      <c r="E4690" s="7"/>
      <c r="F4690" s="8"/>
      <c r="G4690" s="9"/>
    </row>
    <row r="4691" spans="2:7" x14ac:dyDescent="0.25">
      <c r="B4691" s="6"/>
      <c r="C4691" s="7"/>
      <c r="D4691" s="7"/>
      <c r="E4691" s="7"/>
      <c r="F4691" s="8"/>
      <c r="G4691" s="9"/>
    </row>
    <row r="4692" spans="2:7" x14ac:dyDescent="0.25">
      <c r="B4692" s="6"/>
      <c r="C4692" s="7"/>
      <c r="D4692" s="7"/>
      <c r="E4692" s="7"/>
      <c r="F4692" s="8"/>
      <c r="G4692" s="9"/>
    </row>
    <row r="4693" spans="2:7" x14ac:dyDescent="0.25">
      <c r="B4693" s="6"/>
      <c r="C4693" s="7"/>
      <c r="D4693" s="7"/>
      <c r="E4693" s="7"/>
      <c r="F4693" s="8"/>
      <c r="G4693" s="9"/>
    </row>
    <row r="4694" spans="2:7" x14ac:dyDescent="0.25">
      <c r="B4694" s="6"/>
      <c r="C4694" s="7"/>
      <c r="D4694" s="7"/>
      <c r="E4694" s="7"/>
      <c r="F4694" s="8"/>
      <c r="G4694" s="9"/>
    </row>
    <row r="4695" spans="2:7" x14ac:dyDescent="0.25">
      <c r="B4695" s="6"/>
      <c r="C4695" s="7"/>
      <c r="D4695" s="7"/>
      <c r="E4695" s="7"/>
      <c r="F4695" s="8"/>
      <c r="G4695" s="9"/>
    </row>
    <row r="4696" spans="2:7" x14ac:dyDescent="0.25">
      <c r="B4696" s="6"/>
      <c r="C4696" s="7"/>
      <c r="D4696" s="7"/>
      <c r="E4696" s="7"/>
      <c r="F4696" s="8"/>
      <c r="G4696" s="9"/>
    </row>
    <row r="4697" spans="2:7" x14ac:dyDescent="0.25">
      <c r="B4697" s="6"/>
      <c r="C4697" s="7"/>
      <c r="D4697" s="7"/>
      <c r="E4697" s="7"/>
      <c r="F4697" s="8"/>
      <c r="G4697" s="9"/>
    </row>
    <row r="4698" spans="2:7" x14ac:dyDescent="0.25">
      <c r="B4698" s="6"/>
      <c r="C4698" s="7"/>
      <c r="D4698" s="7"/>
      <c r="E4698" s="7"/>
      <c r="F4698" s="8"/>
      <c r="G4698" s="9"/>
    </row>
    <row r="4699" spans="2:7" x14ac:dyDescent="0.25">
      <c r="B4699" s="6"/>
      <c r="C4699" s="7"/>
      <c r="D4699" s="7"/>
      <c r="E4699" s="7"/>
      <c r="F4699" s="8"/>
      <c r="G4699" s="9"/>
    </row>
    <row r="4700" spans="2:7" x14ac:dyDescent="0.25">
      <c r="B4700" s="6"/>
      <c r="C4700" s="7"/>
      <c r="D4700" s="7"/>
      <c r="E4700" s="7"/>
      <c r="F4700" s="8"/>
      <c r="G4700" s="9"/>
    </row>
    <row r="4701" spans="2:7" x14ac:dyDescent="0.25">
      <c r="B4701" s="6"/>
      <c r="C4701" s="7"/>
      <c r="D4701" s="7"/>
      <c r="E4701" s="7"/>
      <c r="F4701" s="8"/>
      <c r="G4701" s="9"/>
    </row>
    <row r="4702" spans="2:7" x14ac:dyDescent="0.25">
      <c r="B4702" s="6"/>
      <c r="C4702" s="7"/>
      <c r="D4702" s="7"/>
      <c r="E4702" s="7"/>
      <c r="F4702" s="8"/>
      <c r="G4702" s="9"/>
    </row>
    <row r="4703" spans="2:7" x14ac:dyDescent="0.25">
      <c r="B4703" s="6"/>
      <c r="C4703" s="7"/>
      <c r="D4703" s="7"/>
      <c r="E4703" s="7"/>
      <c r="F4703" s="8"/>
      <c r="G4703" s="9"/>
    </row>
    <row r="4704" spans="2:7" x14ac:dyDescent="0.25">
      <c r="B4704" s="6"/>
      <c r="C4704" s="7"/>
      <c r="D4704" s="7"/>
      <c r="E4704" s="7"/>
      <c r="F4704" s="8"/>
      <c r="G4704" s="9"/>
    </row>
    <row r="4705" spans="2:7" x14ac:dyDescent="0.25">
      <c r="B4705" s="6"/>
      <c r="C4705" s="7"/>
      <c r="D4705" s="7"/>
      <c r="E4705" s="7"/>
      <c r="F4705" s="8"/>
      <c r="G4705" s="9"/>
    </row>
    <row r="4706" spans="2:7" x14ac:dyDescent="0.25">
      <c r="B4706" s="6"/>
      <c r="C4706" s="7"/>
      <c r="D4706" s="7"/>
      <c r="E4706" s="7"/>
      <c r="F4706" s="8"/>
      <c r="G4706" s="9"/>
    </row>
    <row r="4707" spans="2:7" x14ac:dyDescent="0.25">
      <c r="B4707" s="6"/>
      <c r="C4707" s="7"/>
      <c r="D4707" s="7"/>
      <c r="E4707" s="7"/>
      <c r="F4707" s="8"/>
      <c r="G4707" s="9"/>
    </row>
    <row r="4708" spans="2:7" x14ac:dyDescent="0.25">
      <c r="B4708" s="6"/>
      <c r="C4708" s="7"/>
      <c r="D4708" s="7"/>
      <c r="E4708" s="7"/>
      <c r="F4708" s="8"/>
      <c r="G4708" s="9"/>
    </row>
    <row r="4709" spans="2:7" x14ac:dyDescent="0.25">
      <c r="B4709" s="6"/>
      <c r="C4709" s="7"/>
      <c r="D4709" s="7"/>
      <c r="E4709" s="7"/>
      <c r="F4709" s="8"/>
      <c r="G4709" s="9"/>
    </row>
    <row r="4710" spans="2:7" x14ac:dyDescent="0.25">
      <c r="B4710" s="6"/>
      <c r="C4710" s="7"/>
      <c r="D4710" s="7"/>
      <c r="E4710" s="7"/>
      <c r="F4710" s="8"/>
      <c r="G4710" s="9"/>
    </row>
    <row r="4711" spans="2:7" x14ac:dyDescent="0.25">
      <c r="B4711" s="6"/>
      <c r="C4711" s="7"/>
      <c r="D4711" s="7"/>
      <c r="E4711" s="7"/>
      <c r="F4711" s="8"/>
      <c r="G4711" s="9"/>
    </row>
    <row r="4712" spans="2:7" x14ac:dyDescent="0.25">
      <c r="B4712" s="6"/>
      <c r="C4712" s="7"/>
      <c r="D4712" s="7"/>
      <c r="E4712" s="7"/>
      <c r="F4712" s="8"/>
      <c r="G4712" s="9"/>
    </row>
    <row r="4713" spans="2:7" x14ac:dyDescent="0.25">
      <c r="B4713" s="6"/>
      <c r="C4713" s="7"/>
      <c r="D4713" s="7"/>
      <c r="E4713" s="7"/>
      <c r="F4713" s="8"/>
      <c r="G4713" s="9"/>
    </row>
    <row r="4714" spans="2:7" x14ac:dyDescent="0.25">
      <c r="B4714" s="6"/>
      <c r="C4714" s="7"/>
      <c r="D4714" s="7"/>
      <c r="E4714" s="7"/>
      <c r="F4714" s="8"/>
      <c r="G4714" s="9"/>
    </row>
    <row r="4715" spans="2:7" x14ac:dyDescent="0.25">
      <c r="B4715" s="6"/>
      <c r="C4715" s="7"/>
      <c r="D4715" s="7"/>
      <c r="E4715" s="7"/>
      <c r="F4715" s="8"/>
      <c r="G4715" s="9"/>
    </row>
    <row r="4716" spans="2:7" x14ac:dyDescent="0.25">
      <c r="B4716" s="6"/>
      <c r="C4716" s="7"/>
      <c r="D4716" s="7"/>
      <c r="E4716" s="7"/>
      <c r="F4716" s="8"/>
      <c r="G4716" s="9"/>
    </row>
    <row r="4717" spans="2:7" x14ac:dyDescent="0.25">
      <c r="B4717" s="6"/>
      <c r="C4717" s="7"/>
      <c r="D4717" s="7"/>
      <c r="E4717" s="7"/>
      <c r="F4717" s="8"/>
      <c r="G4717" s="9"/>
    </row>
    <row r="4718" spans="2:7" x14ac:dyDescent="0.25">
      <c r="B4718" s="6"/>
      <c r="C4718" s="7"/>
      <c r="D4718" s="7"/>
      <c r="E4718" s="7"/>
      <c r="F4718" s="8"/>
      <c r="G4718" s="9"/>
    </row>
    <row r="4719" spans="2:7" x14ac:dyDescent="0.25">
      <c r="B4719" s="6"/>
      <c r="C4719" s="7"/>
      <c r="D4719" s="7"/>
      <c r="E4719" s="7"/>
      <c r="F4719" s="8"/>
      <c r="G4719" s="9"/>
    </row>
    <row r="4720" spans="2:7" x14ac:dyDescent="0.25">
      <c r="B4720" s="6"/>
      <c r="C4720" s="7"/>
      <c r="D4720" s="7"/>
      <c r="E4720" s="7"/>
      <c r="F4720" s="8"/>
      <c r="G4720" s="9"/>
    </row>
    <row r="4721" spans="2:7" x14ac:dyDescent="0.25">
      <c r="B4721" s="6"/>
      <c r="C4721" s="7"/>
      <c r="D4721" s="7"/>
      <c r="E4721" s="7"/>
      <c r="F4721" s="8"/>
      <c r="G4721" s="9"/>
    </row>
    <row r="4722" spans="2:7" x14ac:dyDescent="0.25">
      <c r="B4722" s="6"/>
      <c r="C4722" s="7"/>
      <c r="D4722" s="7"/>
      <c r="E4722" s="7"/>
      <c r="F4722" s="8"/>
      <c r="G4722" s="9"/>
    </row>
    <row r="4723" spans="2:7" x14ac:dyDescent="0.25">
      <c r="B4723" s="6"/>
      <c r="C4723" s="7"/>
      <c r="D4723" s="7"/>
      <c r="E4723" s="7"/>
      <c r="F4723" s="8"/>
      <c r="G4723" s="9"/>
    </row>
    <row r="4724" spans="2:7" x14ac:dyDescent="0.25">
      <c r="B4724" s="6"/>
      <c r="C4724" s="7"/>
      <c r="D4724" s="7"/>
      <c r="E4724" s="7"/>
      <c r="F4724" s="8"/>
      <c r="G4724" s="9"/>
    </row>
    <row r="4725" spans="2:7" x14ac:dyDescent="0.25">
      <c r="B4725" s="6"/>
      <c r="C4725" s="7"/>
      <c r="D4725" s="7"/>
      <c r="E4725" s="7"/>
      <c r="F4725" s="8"/>
      <c r="G4725" s="9"/>
    </row>
    <row r="4726" spans="2:7" x14ac:dyDescent="0.25">
      <c r="B4726" s="6"/>
      <c r="C4726" s="7"/>
      <c r="D4726" s="7"/>
      <c r="E4726" s="7"/>
      <c r="F4726" s="8"/>
      <c r="G4726" s="9"/>
    </row>
    <row r="4727" spans="2:7" x14ac:dyDescent="0.25">
      <c r="B4727" s="6"/>
      <c r="C4727" s="7"/>
      <c r="D4727" s="7"/>
      <c r="E4727" s="7"/>
      <c r="F4727" s="8"/>
      <c r="G4727" s="9"/>
    </row>
    <row r="4728" spans="2:7" x14ac:dyDescent="0.25">
      <c r="B4728" s="6"/>
      <c r="C4728" s="7"/>
      <c r="D4728" s="7"/>
      <c r="E4728" s="7"/>
      <c r="F4728" s="8"/>
      <c r="G4728" s="9"/>
    </row>
    <row r="4729" spans="2:7" x14ac:dyDescent="0.25">
      <c r="B4729" s="6"/>
      <c r="C4729" s="7"/>
      <c r="D4729" s="7"/>
      <c r="E4729" s="7"/>
      <c r="F4729" s="8"/>
      <c r="G4729" s="9"/>
    </row>
    <row r="4730" spans="2:7" x14ac:dyDescent="0.25">
      <c r="B4730" s="6"/>
      <c r="C4730" s="7"/>
      <c r="D4730" s="7"/>
      <c r="E4730" s="7"/>
      <c r="F4730" s="8"/>
      <c r="G4730" s="9"/>
    </row>
    <row r="4731" spans="2:7" x14ac:dyDescent="0.25">
      <c r="B4731" s="6"/>
      <c r="C4731" s="7"/>
      <c r="D4731" s="7"/>
      <c r="E4731" s="7"/>
      <c r="F4731" s="8"/>
      <c r="G4731" s="9"/>
    </row>
    <row r="4732" spans="2:7" x14ac:dyDescent="0.25">
      <c r="B4732" s="6"/>
      <c r="C4732" s="7"/>
      <c r="D4732" s="7"/>
      <c r="E4732" s="7"/>
      <c r="F4732" s="8"/>
      <c r="G4732" s="9"/>
    </row>
    <row r="4733" spans="2:7" x14ac:dyDescent="0.25">
      <c r="B4733" s="6"/>
      <c r="C4733" s="7"/>
      <c r="D4733" s="7"/>
      <c r="E4733" s="7"/>
      <c r="F4733" s="8"/>
      <c r="G4733" s="9"/>
    </row>
    <row r="4734" spans="2:7" x14ac:dyDescent="0.25">
      <c r="B4734" s="6"/>
      <c r="C4734" s="7"/>
      <c r="D4734" s="7"/>
      <c r="E4734" s="7"/>
      <c r="F4734" s="8"/>
      <c r="G4734" s="9"/>
    </row>
    <row r="4735" spans="2:7" x14ac:dyDescent="0.25">
      <c r="B4735" s="6"/>
      <c r="C4735" s="7"/>
      <c r="D4735" s="7"/>
      <c r="E4735" s="7"/>
      <c r="F4735" s="8"/>
      <c r="G4735" s="9"/>
    </row>
    <row r="4736" spans="2:7" x14ac:dyDescent="0.25">
      <c r="B4736" s="6"/>
      <c r="C4736" s="7"/>
      <c r="D4736" s="7"/>
      <c r="E4736" s="7"/>
      <c r="F4736" s="8"/>
      <c r="G4736" s="9"/>
    </row>
    <row r="4737" spans="2:7" x14ac:dyDescent="0.25">
      <c r="B4737" s="6"/>
      <c r="C4737" s="7"/>
      <c r="D4737" s="7"/>
      <c r="E4737" s="7"/>
      <c r="F4737" s="8"/>
      <c r="G4737" s="9"/>
    </row>
    <row r="4738" spans="2:7" x14ac:dyDescent="0.25">
      <c r="B4738" s="6"/>
      <c r="C4738" s="7"/>
      <c r="D4738" s="7"/>
      <c r="E4738" s="7"/>
      <c r="F4738" s="8"/>
      <c r="G4738" s="9"/>
    </row>
    <row r="4739" spans="2:7" x14ac:dyDescent="0.25">
      <c r="B4739" s="6"/>
      <c r="C4739" s="7"/>
      <c r="D4739" s="7"/>
      <c r="E4739" s="7"/>
      <c r="F4739" s="8"/>
      <c r="G4739" s="9"/>
    </row>
    <row r="4740" spans="2:7" x14ac:dyDescent="0.25">
      <c r="B4740" s="6"/>
      <c r="C4740" s="7"/>
      <c r="D4740" s="7"/>
      <c r="E4740" s="7"/>
      <c r="F4740" s="8"/>
      <c r="G4740" s="9"/>
    </row>
    <row r="4741" spans="2:7" x14ac:dyDescent="0.25">
      <c r="B4741" s="6"/>
      <c r="C4741" s="7"/>
      <c r="D4741" s="7"/>
      <c r="E4741" s="7"/>
      <c r="F4741" s="8"/>
      <c r="G4741" s="9"/>
    </row>
    <row r="4742" spans="2:7" x14ac:dyDescent="0.25">
      <c r="B4742" s="6"/>
      <c r="C4742" s="7"/>
      <c r="D4742" s="7"/>
      <c r="E4742" s="7"/>
      <c r="F4742" s="8"/>
      <c r="G4742" s="9"/>
    </row>
    <row r="4743" spans="2:7" x14ac:dyDescent="0.25">
      <c r="B4743" s="6"/>
      <c r="C4743" s="7"/>
      <c r="D4743" s="7"/>
      <c r="E4743" s="7"/>
      <c r="F4743" s="8"/>
      <c r="G4743" s="9"/>
    </row>
    <row r="4744" spans="2:7" x14ac:dyDescent="0.25">
      <c r="B4744" s="6"/>
      <c r="C4744" s="7"/>
      <c r="D4744" s="7"/>
      <c r="E4744" s="7"/>
      <c r="F4744" s="8"/>
      <c r="G4744" s="9"/>
    </row>
    <row r="4745" spans="2:7" x14ac:dyDescent="0.25">
      <c r="B4745" s="6"/>
      <c r="C4745" s="7"/>
      <c r="D4745" s="7"/>
      <c r="E4745" s="7"/>
      <c r="F4745" s="8"/>
      <c r="G4745" s="9"/>
    </row>
    <row r="4746" spans="2:7" x14ac:dyDescent="0.25">
      <c r="B4746" s="6"/>
      <c r="C4746" s="7"/>
      <c r="D4746" s="7"/>
      <c r="E4746" s="7"/>
      <c r="F4746" s="8"/>
      <c r="G4746" s="9"/>
    </row>
    <row r="4747" spans="2:7" x14ac:dyDescent="0.25">
      <c r="B4747" s="6"/>
      <c r="C4747" s="7"/>
      <c r="D4747" s="7"/>
      <c r="E4747" s="7"/>
      <c r="F4747" s="8"/>
      <c r="G4747" s="9"/>
    </row>
    <row r="4748" spans="2:7" x14ac:dyDescent="0.25">
      <c r="B4748" s="6"/>
      <c r="C4748" s="7"/>
      <c r="D4748" s="7"/>
      <c r="E4748" s="7"/>
      <c r="F4748" s="8"/>
      <c r="G4748" s="9"/>
    </row>
    <row r="4749" spans="2:7" x14ac:dyDescent="0.25">
      <c r="B4749" s="6"/>
      <c r="C4749" s="7"/>
      <c r="D4749" s="7"/>
      <c r="E4749" s="7"/>
      <c r="F4749" s="8"/>
      <c r="G4749" s="9"/>
    </row>
    <row r="4750" spans="2:7" x14ac:dyDescent="0.25">
      <c r="B4750" s="6"/>
      <c r="C4750" s="7"/>
      <c r="D4750" s="7"/>
      <c r="E4750" s="7"/>
      <c r="F4750" s="8"/>
      <c r="G4750" s="9"/>
    </row>
    <row r="4751" spans="2:7" x14ac:dyDescent="0.25">
      <c r="B4751" s="6"/>
      <c r="C4751" s="7"/>
      <c r="D4751" s="7"/>
      <c r="E4751" s="7"/>
      <c r="F4751" s="8"/>
      <c r="G4751" s="9"/>
    </row>
    <row r="4752" spans="2:7" x14ac:dyDescent="0.25">
      <c r="B4752" s="6"/>
      <c r="C4752" s="7"/>
      <c r="D4752" s="7"/>
      <c r="E4752" s="7"/>
      <c r="F4752" s="8"/>
      <c r="G4752" s="9"/>
    </row>
    <row r="4753" spans="2:7" x14ac:dyDescent="0.25">
      <c r="B4753" s="6"/>
      <c r="C4753" s="7"/>
      <c r="D4753" s="7"/>
      <c r="E4753" s="7"/>
      <c r="F4753" s="8"/>
      <c r="G4753" s="9"/>
    </row>
    <row r="4754" spans="2:7" x14ac:dyDescent="0.25">
      <c r="B4754" s="6"/>
      <c r="C4754" s="7"/>
      <c r="D4754" s="7"/>
      <c r="E4754" s="7"/>
      <c r="F4754" s="8"/>
      <c r="G4754" s="9"/>
    </row>
    <row r="4755" spans="2:7" x14ac:dyDescent="0.25">
      <c r="B4755" s="6"/>
      <c r="C4755" s="7"/>
      <c r="D4755" s="7"/>
      <c r="E4755" s="7"/>
      <c r="F4755" s="8"/>
      <c r="G4755" s="9"/>
    </row>
    <row r="4756" spans="2:7" x14ac:dyDescent="0.25">
      <c r="B4756" s="6"/>
      <c r="C4756" s="7"/>
      <c r="D4756" s="7"/>
      <c r="E4756" s="7"/>
      <c r="F4756" s="8"/>
      <c r="G4756" s="9"/>
    </row>
    <row r="4757" spans="2:7" x14ac:dyDescent="0.25">
      <c r="B4757" s="6"/>
      <c r="C4757" s="7"/>
      <c r="D4757" s="7"/>
      <c r="E4757" s="7"/>
      <c r="F4757" s="8"/>
      <c r="G4757" s="9"/>
    </row>
    <row r="4758" spans="2:7" x14ac:dyDescent="0.25">
      <c r="B4758" s="6"/>
      <c r="C4758" s="7"/>
      <c r="D4758" s="7"/>
      <c r="E4758" s="7"/>
      <c r="F4758" s="8"/>
      <c r="G4758" s="9"/>
    </row>
    <row r="4759" spans="2:7" x14ac:dyDescent="0.25">
      <c r="B4759" s="6"/>
      <c r="C4759" s="7"/>
      <c r="D4759" s="7"/>
      <c r="E4759" s="7"/>
      <c r="F4759" s="8"/>
      <c r="G4759" s="9"/>
    </row>
    <row r="4760" spans="2:7" x14ac:dyDescent="0.25">
      <c r="B4760" s="6"/>
      <c r="C4760" s="7"/>
      <c r="D4760" s="7"/>
      <c r="E4760" s="7"/>
      <c r="F4760" s="8"/>
      <c r="G4760" s="9"/>
    </row>
    <row r="4761" spans="2:7" x14ac:dyDescent="0.25">
      <c r="B4761" s="6"/>
      <c r="C4761" s="7"/>
      <c r="D4761" s="7"/>
      <c r="E4761" s="7"/>
      <c r="F4761" s="8"/>
      <c r="G4761" s="9"/>
    </row>
    <row r="4762" spans="2:7" x14ac:dyDescent="0.25">
      <c r="B4762" s="6"/>
      <c r="C4762" s="7"/>
      <c r="D4762" s="7"/>
      <c r="E4762" s="7"/>
      <c r="F4762" s="8"/>
      <c r="G4762" s="9"/>
    </row>
    <row r="4763" spans="2:7" x14ac:dyDescent="0.25">
      <c r="B4763" s="6"/>
      <c r="C4763" s="7"/>
      <c r="D4763" s="7"/>
      <c r="E4763" s="7"/>
      <c r="F4763" s="8"/>
      <c r="G4763" s="9"/>
    </row>
    <row r="4764" spans="2:7" x14ac:dyDescent="0.25">
      <c r="B4764" s="6"/>
      <c r="C4764" s="7"/>
      <c r="D4764" s="7"/>
      <c r="E4764" s="7"/>
      <c r="F4764" s="8"/>
      <c r="G4764" s="9"/>
    </row>
    <row r="4765" spans="2:7" x14ac:dyDescent="0.25">
      <c r="B4765" s="6"/>
      <c r="C4765" s="7"/>
      <c r="D4765" s="7"/>
      <c r="E4765" s="7"/>
      <c r="F4765" s="8"/>
      <c r="G4765" s="9"/>
    </row>
    <row r="4766" spans="2:7" x14ac:dyDescent="0.25">
      <c r="B4766" s="6"/>
      <c r="C4766" s="7"/>
      <c r="D4766" s="7"/>
      <c r="E4766" s="7"/>
      <c r="F4766" s="8"/>
      <c r="G4766" s="9"/>
    </row>
    <row r="4767" spans="2:7" x14ac:dyDescent="0.25">
      <c r="B4767" s="6"/>
      <c r="C4767" s="7"/>
      <c r="D4767" s="7"/>
      <c r="E4767" s="7"/>
      <c r="F4767" s="8"/>
      <c r="G4767" s="9"/>
    </row>
    <row r="4768" spans="2:7" x14ac:dyDescent="0.25">
      <c r="B4768" s="6"/>
      <c r="C4768" s="7"/>
      <c r="D4768" s="7"/>
      <c r="E4768" s="7"/>
      <c r="F4768" s="8"/>
      <c r="G4768" s="9"/>
    </row>
    <row r="4769" spans="2:7" x14ac:dyDescent="0.25">
      <c r="B4769" s="6"/>
      <c r="C4769" s="7"/>
      <c r="D4769" s="7"/>
      <c r="E4769" s="7"/>
      <c r="F4769" s="8"/>
      <c r="G4769" s="9"/>
    </row>
    <row r="4770" spans="2:7" x14ac:dyDescent="0.25">
      <c r="B4770" s="6"/>
      <c r="C4770" s="7"/>
      <c r="D4770" s="7"/>
      <c r="E4770" s="7"/>
      <c r="F4770" s="8"/>
      <c r="G4770" s="9"/>
    </row>
    <row r="4771" spans="2:7" x14ac:dyDescent="0.25">
      <c r="B4771" s="6"/>
      <c r="C4771" s="7"/>
      <c r="D4771" s="7"/>
      <c r="E4771" s="7"/>
      <c r="F4771" s="8"/>
      <c r="G4771" s="9"/>
    </row>
    <row r="4772" spans="2:7" x14ac:dyDescent="0.25">
      <c r="B4772" s="6"/>
      <c r="C4772" s="7"/>
      <c r="D4772" s="7"/>
      <c r="E4772" s="7"/>
      <c r="F4772" s="8"/>
      <c r="G4772" s="9"/>
    </row>
    <row r="4773" spans="2:7" x14ac:dyDescent="0.25">
      <c r="B4773" s="6"/>
      <c r="C4773" s="7"/>
      <c r="D4773" s="7"/>
      <c r="E4773" s="7"/>
      <c r="F4773" s="8"/>
      <c r="G4773" s="9"/>
    </row>
    <row r="4774" spans="2:7" x14ac:dyDescent="0.25">
      <c r="B4774" s="6"/>
      <c r="C4774" s="7"/>
      <c r="D4774" s="7"/>
      <c r="E4774" s="7"/>
      <c r="F4774" s="8"/>
      <c r="G4774" s="9"/>
    </row>
    <row r="4775" spans="2:7" x14ac:dyDescent="0.25">
      <c r="B4775" s="6"/>
      <c r="C4775" s="7"/>
      <c r="D4775" s="7"/>
      <c r="E4775" s="7"/>
      <c r="F4775" s="8"/>
      <c r="G4775" s="9"/>
    </row>
    <row r="4776" spans="2:7" x14ac:dyDescent="0.25">
      <c r="B4776" s="6"/>
      <c r="C4776" s="7"/>
      <c r="D4776" s="7"/>
      <c r="E4776" s="7"/>
      <c r="F4776" s="8"/>
      <c r="G4776" s="9"/>
    </row>
    <row r="4777" spans="2:7" x14ac:dyDescent="0.25">
      <c r="B4777" s="6"/>
      <c r="C4777" s="7"/>
      <c r="D4777" s="7"/>
      <c r="E4777" s="7"/>
      <c r="F4777" s="8"/>
      <c r="G4777" s="9"/>
    </row>
    <row r="4778" spans="2:7" x14ac:dyDescent="0.25">
      <c r="B4778" s="6"/>
      <c r="C4778" s="7"/>
      <c r="D4778" s="7"/>
      <c r="E4778" s="7"/>
      <c r="F4778" s="8"/>
      <c r="G4778" s="9"/>
    </row>
    <row r="4779" spans="2:7" x14ac:dyDescent="0.25">
      <c r="B4779" s="6"/>
      <c r="C4779" s="7"/>
      <c r="D4779" s="7"/>
      <c r="E4779" s="7"/>
      <c r="F4779" s="8"/>
      <c r="G4779" s="9"/>
    </row>
    <row r="4780" spans="2:7" x14ac:dyDescent="0.25">
      <c r="B4780" s="6"/>
      <c r="C4780" s="7"/>
      <c r="D4780" s="7"/>
      <c r="E4780" s="7"/>
      <c r="F4780" s="8"/>
      <c r="G4780" s="9"/>
    </row>
    <row r="4781" spans="2:7" x14ac:dyDescent="0.25">
      <c r="B4781" s="6"/>
      <c r="C4781" s="7"/>
      <c r="D4781" s="7"/>
      <c r="E4781" s="7"/>
      <c r="F4781" s="8"/>
      <c r="G4781" s="9"/>
    </row>
    <row r="4782" spans="2:7" x14ac:dyDescent="0.25">
      <c r="B4782" s="6"/>
      <c r="C4782" s="7"/>
      <c r="D4782" s="7"/>
      <c r="E4782" s="7"/>
      <c r="F4782" s="8"/>
      <c r="G4782" s="9"/>
    </row>
    <row r="4783" spans="2:7" x14ac:dyDescent="0.25">
      <c r="B4783" s="6"/>
      <c r="C4783" s="7"/>
      <c r="D4783" s="7"/>
      <c r="E4783" s="7"/>
      <c r="F4783" s="8"/>
      <c r="G4783" s="9"/>
    </row>
    <row r="4784" spans="2:7" x14ac:dyDescent="0.25">
      <c r="B4784" s="6"/>
      <c r="C4784" s="7"/>
      <c r="D4784" s="7"/>
      <c r="E4784" s="7"/>
      <c r="F4784" s="8"/>
      <c r="G4784" s="9"/>
    </row>
    <row r="4785" spans="2:7" x14ac:dyDescent="0.25">
      <c r="B4785" s="6"/>
      <c r="C4785" s="7"/>
      <c r="D4785" s="7"/>
      <c r="E4785" s="7"/>
      <c r="F4785" s="8"/>
      <c r="G4785" s="9"/>
    </row>
    <row r="4786" spans="2:7" x14ac:dyDescent="0.25">
      <c r="B4786" s="6"/>
      <c r="C4786" s="7"/>
      <c r="D4786" s="7"/>
      <c r="E4786" s="7"/>
      <c r="F4786" s="8"/>
      <c r="G4786" s="9"/>
    </row>
    <row r="4787" spans="2:7" x14ac:dyDescent="0.25">
      <c r="B4787" s="6"/>
      <c r="C4787" s="7"/>
      <c r="D4787" s="7"/>
      <c r="E4787" s="7"/>
      <c r="F4787" s="8"/>
      <c r="G4787" s="9"/>
    </row>
    <row r="4788" spans="2:7" x14ac:dyDescent="0.25">
      <c r="B4788" s="6"/>
      <c r="C4788" s="7"/>
      <c r="D4788" s="7"/>
      <c r="E4788" s="7"/>
      <c r="F4788" s="8"/>
      <c r="G4788" s="9"/>
    </row>
    <row r="4789" spans="2:7" x14ac:dyDescent="0.25">
      <c r="B4789" s="6"/>
      <c r="C4789" s="7"/>
      <c r="D4789" s="7"/>
      <c r="E4789" s="7"/>
      <c r="F4789" s="8"/>
      <c r="G4789" s="9"/>
    </row>
    <row r="4790" spans="2:7" x14ac:dyDescent="0.25">
      <c r="B4790" s="6"/>
      <c r="C4790" s="7"/>
      <c r="D4790" s="7"/>
      <c r="E4790" s="7"/>
      <c r="F4790" s="8"/>
      <c r="G4790" s="9"/>
    </row>
    <row r="4791" spans="2:7" x14ac:dyDescent="0.25">
      <c r="B4791" s="6"/>
      <c r="C4791" s="7"/>
      <c r="D4791" s="7"/>
      <c r="E4791" s="7"/>
      <c r="F4791" s="8"/>
      <c r="G4791" s="9"/>
    </row>
    <row r="4792" spans="2:7" x14ac:dyDescent="0.25">
      <c r="B4792" s="6"/>
      <c r="C4792" s="7"/>
      <c r="D4792" s="7"/>
      <c r="E4792" s="7"/>
      <c r="F4792" s="8"/>
      <c r="G4792" s="9"/>
    </row>
    <row r="4793" spans="2:7" x14ac:dyDescent="0.25">
      <c r="B4793" s="6"/>
      <c r="C4793" s="7"/>
      <c r="D4793" s="7"/>
      <c r="E4793" s="7"/>
      <c r="F4793" s="8"/>
      <c r="G4793" s="9"/>
    </row>
    <row r="4794" spans="2:7" x14ac:dyDescent="0.25">
      <c r="B4794" s="6"/>
      <c r="C4794" s="7"/>
      <c r="D4794" s="7"/>
      <c r="E4794" s="7"/>
      <c r="F4794" s="8"/>
      <c r="G4794" s="9"/>
    </row>
    <row r="4795" spans="2:7" x14ac:dyDescent="0.25">
      <c r="B4795" s="6"/>
      <c r="C4795" s="7"/>
      <c r="D4795" s="7"/>
      <c r="E4795" s="7"/>
      <c r="F4795" s="8"/>
      <c r="G4795" s="9"/>
    </row>
    <row r="4796" spans="2:7" x14ac:dyDescent="0.25">
      <c r="B4796" s="6"/>
      <c r="C4796" s="7"/>
      <c r="D4796" s="7"/>
      <c r="E4796" s="7"/>
      <c r="F4796" s="8"/>
      <c r="G4796" s="9"/>
    </row>
    <row r="4797" spans="2:7" x14ac:dyDescent="0.25">
      <c r="B4797" s="6"/>
      <c r="C4797" s="7"/>
      <c r="D4797" s="7"/>
      <c r="E4797" s="7"/>
      <c r="F4797" s="8"/>
      <c r="G4797" s="9"/>
    </row>
    <row r="4798" spans="2:7" x14ac:dyDescent="0.25">
      <c r="B4798" s="6"/>
      <c r="C4798" s="7"/>
      <c r="D4798" s="7"/>
      <c r="E4798" s="7"/>
      <c r="F4798" s="8"/>
      <c r="G4798" s="9"/>
    </row>
    <row r="4799" spans="2:7" x14ac:dyDescent="0.25">
      <c r="B4799" s="6"/>
      <c r="C4799" s="7"/>
      <c r="D4799" s="7"/>
      <c r="E4799" s="7"/>
      <c r="F4799" s="8"/>
      <c r="G4799" s="9"/>
    </row>
    <row r="4800" spans="2:7" x14ac:dyDescent="0.25">
      <c r="B4800" s="6"/>
      <c r="C4800" s="7"/>
      <c r="D4800" s="7"/>
      <c r="E4800" s="7"/>
      <c r="F4800" s="8"/>
      <c r="G4800" s="9"/>
    </row>
    <row r="4801" spans="2:7" x14ac:dyDescent="0.25">
      <c r="B4801" s="6"/>
      <c r="C4801" s="7"/>
      <c r="D4801" s="7"/>
      <c r="E4801" s="7"/>
      <c r="F4801" s="8"/>
      <c r="G4801" s="9"/>
    </row>
    <row r="4802" spans="2:7" x14ac:dyDescent="0.25">
      <c r="B4802" s="6"/>
      <c r="C4802" s="7"/>
      <c r="D4802" s="7"/>
      <c r="E4802" s="7"/>
      <c r="F4802" s="8"/>
      <c r="G4802" s="9"/>
    </row>
    <row r="4803" spans="2:7" x14ac:dyDescent="0.25">
      <c r="B4803" s="6"/>
      <c r="C4803" s="7"/>
      <c r="D4803" s="7"/>
      <c r="E4803" s="7"/>
      <c r="F4803" s="8"/>
      <c r="G4803" s="9"/>
    </row>
    <row r="4804" spans="2:7" x14ac:dyDescent="0.25">
      <c r="B4804" s="6"/>
      <c r="C4804" s="7"/>
      <c r="D4804" s="7"/>
      <c r="E4804" s="7"/>
      <c r="F4804" s="8"/>
      <c r="G4804" s="9"/>
    </row>
    <row r="4805" spans="2:7" x14ac:dyDescent="0.25">
      <c r="B4805" s="6"/>
      <c r="C4805" s="7"/>
      <c r="D4805" s="7"/>
      <c r="E4805" s="7"/>
      <c r="F4805" s="8"/>
      <c r="G4805" s="9"/>
    </row>
    <row r="4806" spans="2:7" x14ac:dyDescent="0.25">
      <c r="B4806" s="6"/>
      <c r="C4806" s="7"/>
      <c r="D4806" s="7"/>
      <c r="E4806" s="7"/>
      <c r="F4806" s="8"/>
      <c r="G4806" s="9"/>
    </row>
    <row r="4807" spans="2:7" x14ac:dyDescent="0.25">
      <c r="B4807" s="6"/>
      <c r="C4807" s="7"/>
      <c r="D4807" s="7"/>
      <c r="E4807" s="7"/>
      <c r="F4807" s="8"/>
      <c r="G4807" s="9"/>
    </row>
    <row r="4808" spans="2:7" x14ac:dyDescent="0.25">
      <c r="B4808" s="6"/>
      <c r="C4808" s="7"/>
      <c r="D4808" s="7"/>
      <c r="E4808" s="7"/>
      <c r="F4808" s="8"/>
      <c r="G4808" s="9"/>
    </row>
    <row r="4809" spans="2:7" x14ac:dyDescent="0.25">
      <c r="B4809" s="6"/>
      <c r="C4809" s="7"/>
      <c r="D4809" s="7"/>
      <c r="E4809" s="7"/>
      <c r="F4809" s="8"/>
      <c r="G4809" s="9"/>
    </row>
    <row r="4810" spans="2:7" x14ac:dyDescent="0.25">
      <c r="B4810" s="6"/>
      <c r="C4810" s="7"/>
      <c r="D4810" s="7"/>
      <c r="E4810" s="7"/>
      <c r="F4810" s="8"/>
      <c r="G4810" s="9"/>
    </row>
    <row r="4811" spans="2:7" x14ac:dyDescent="0.25">
      <c r="B4811" s="6"/>
      <c r="C4811" s="7"/>
      <c r="D4811" s="7"/>
      <c r="E4811" s="7"/>
      <c r="F4811" s="8"/>
      <c r="G4811" s="9"/>
    </row>
    <row r="4812" spans="2:7" x14ac:dyDescent="0.25">
      <c r="B4812" s="6"/>
      <c r="C4812" s="7"/>
      <c r="D4812" s="7"/>
      <c r="E4812" s="7"/>
      <c r="F4812" s="8"/>
      <c r="G4812" s="9"/>
    </row>
    <row r="4813" spans="2:7" x14ac:dyDescent="0.25">
      <c r="B4813" s="6"/>
      <c r="C4813" s="7"/>
      <c r="D4813" s="7"/>
      <c r="E4813" s="7"/>
      <c r="F4813" s="8"/>
      <c r="G4813" s="9"/>
    </row>
    <row r="4814" spans="2:7" x14ac:dyDescent="0.25">
      <c r="B4814" s="6"/>
      <c r="C4814" s="7"/>
      <c r="D4814" s="7"/>
      <c r="E4814" s="7"/>
      <c r="F4814" s="8"/>
      <c r="G4814" s="9"/>
    </row>
    <row r="4815" spans="2:7" x14ac:dyDescent="0.25">
      <c r="B4815" s="6"/>
      <c r="C4815" s="7"/>
      <c r="D4815" s="7"/>
      <c r="E4815" s="7"/>
      <c r="F4815" s="8"/>
      <c r="G4815" s="9"/>
    </row>
    <row r="4816" spans="2:7" x14ac:dyDescent="0.25">
      <c r="B4816" s="6"/>
      <c r="C4816" s="7"/>
      <c r="D4816" s="7"/>
      <c r="E4816" s="7"/>
      <c r="F4816" s="8"/>
      <c r="G4816" s="9"/>
    </row>
    <row r="4817" spans="2:7" x14ac:dyDescent="0.25">
      <c r="B4817" s="6"/>
      <c r="C4817" s="7"/>
      <c r="D4817" s="7"/>
      <c r="E4817" s="7"/>
      <c r="F4817" s="8"/>
      <c r="G4817" s="9"/>
    </row>
    <row r="4818" spans="2:7" x14ac:dyDescent="0.25">
      <c r="B4818" s="6"/>
      <c r="C4818" s="7"/>
      <c r="D4818" s="7"/>
      <c r="E4818" s="7"/>
      <c r="F4818" s="8"/>
      <c r="G4818" s="9"/>
    </row>
    <row r="4819" spans="2:7" x14ac:dyDescent="0.25">
      <c r="B4819" s="6"/>
      <c r="C4819" s="7"/>
      <c r="D4819" s="7"/>
      <c r="E4819" s="7"/>
      <c r="F4819" s="8"/>
      <c r="G4819" s="9"/>
    </row>
    <row r="4820" spans="2:7" x14ac:dyDescent="0.25">
      <c r="B4820" s="6"/>
      <c r="C4820" s="7"/>
      <c r="D4820" s="7"/>
      <c r="E4820" s="7"/>
      <c r="F4820" s="8"/>
      <c r="G4820" s="9"/>
    </row>
    <row r="4821" spans="2:7" x14ac:dyDescent="0.25">
      <c r="B4821" s="6"/>
      <c r="C4821" s="7"/>
      <c r="D4821" s="7"/>
      <c r="E4821" s="7"/>
      <c r="F4821" s="8"/>
      <c r="G4821" s="9"/>
    </row>
    <row r="4822" spans="2:7" x14ac:dyDescent="0.25">
      <c r="B4822" s="6"/>
      <c r="C4822" s="7"/>
      <c r="D4822" s="7"/>
      <c r="E4822" s="7"/>
      <c r="F4822" s="8"/>
      <c r="G4822" s="9"/>
    </row>
    <row r="4823" spans="2:7" x14ac:dyDescent="0.25">
      <c r="B4823" s="6"/>
      <c r="C4823" s="7"/>
      <c r="D4823" s="7"/>
      <c r="E4823" s="7"/>
      <c r="F4823" s="8"/>
      <c r="G4823" s="9"/>
    </row>
    <row r="4824" spans="2:7" x14ac:dyDescent="0.25">
      <c r="B4824" s="6"/>
      <c r="C4824" s="7"/>
      <c r="D4824" s="7"/>
      <c r="E4824" s="7"/>
      <c r="F4824" s="8"/>
      <c r="G4824" s="9"/>
    </row>
    <row r="4825" spans="2:7" x14ac:dyDescent="0.25">
      <c r="B4825" s="6"/>
      <c r="C4825" s="7"/>
      <c r="D4825" s="7"/>
      <c r="E4825" s="7"/>
      <c r="F4825" s="8"/>
      <c r="G4825" s="9"/>
    </row>
    <row r="4826" spans="2:7" x14ac:dyDescent="0.25">
      <c r="B4826" s="6"/>
      <c r="C4826" s="7"/>
      <c r="D4826" s="7"/>
      <c r="E4826" s="7"/>
      <c r="F4826" s="8"/>
      <c r="G4826" s="9"/>
    </row>
    <row r="4827" spans="2:7" x14ac:dyDescent="0.25">
      <c r="B4827" s="6"/>
      <c r="C4827" s="7"/>
      <c r="D4827" s="7"/>
      <c r="E4827" s="7"/>
      <c r="F4827" s="8"/>
      <c r="G4827" s="9"/>
    </row>
    <row r="4828" spans="2:7" x14ac:dyDescent="0.25">
      <c r="B4828" s="6"/>
      <c r="C4828" s="7"/>
      <c r="D4828" s="7"/>
      <c r="E4828" s="7"/>
      <c r="F4828" s="8"/>
      <c r="G4828" s="9"/>
    </row>
    <row r="4829" spans="2:7" x14ac:dyDescent="0.25">
      <c r="B4829" s="6"/>
      <c r="C4829" s="7"/>
      <c r="D4829" s="7"/>
      <c r="E4829" s="7"/>
      <c r="F4829" s="8"/>
      <c r="G4829" s="9"/>
    </row>
    <row r="4830" spans="2:7" x14ac:dyDescent="0.25">
      <c r="B4830" s="6"/>
      <c r="C4830" s="7"/>
      <c r="D4830" s="7"/>
      <c r="E4830" s="7"/>
      <c r="F4830" s="8"/>
      <c r="G4830" s="9"/>
    </row>
    <row r="4831" spans="2:7" x14ac:dyDescent="0.25">
      <c r="B4831" s="6"/>
      <c r="C4831" s="7"/>
      <c r="D4831" s="7"/>
      <c r="E4831" s="7"/>
      <c r="F4831" s="8"/>
      <c r="G4831" s="9"/>
    </row>
    <row r="4832" spans="2:7" x14ac:dyDescent="0.25">
      <c r="B4832" s="6"/>
      <c r="C4832" s="7"/>
      <c r="D4832" s="7"/>
      <c r="E4832" s="7"/>
      <c r="F4832" s="8"/>
      <c r="G4832" s="9"/>
    </row>
    <row r="4833" spans="2:7" x14ac:dyDescent="0.25">
      <c r="B4833" s="6"/>
      <c r="C4833" s="7"/>
      <c r="D4833" s="7"/>
      <c r="E4833" s="7"/>
      <c r="F4833" s="8"/>
      <c r="G4833" s="9"/>
    </row>
    <row r="4834" spans="2:7" x14ac:dyDescent="0.25">
      <c r="B4834" s="6"/>
      <c r="C4834" s="7"/>
      <c r="D4834" s="7"/>
      <c r="E4834" s="7"/>
      <c r="F4834" s="8"/>
      <c r="G4834" s="9"/>
    </row>
    <row r="4835" spans="2:7" x14ac:dyDescent="0.25">
      <c r="B4835" s="6"/>
      <c r="C4835" s="7"/>
      <c r="D4835" s="7"/>
      <c r="E4835" s="7"/>
      <c r="F4835" s="8"/>
      <c r="G4835" s="9"/>
    </row>
    <row r="4836" spans="2:7" x14ac:dyDescent="0.25">
      <c r="B4836" s="6"/>
      <c r="C4836" s="7"/>
      <c r="D4836" s="7"/>
      <c r="E4836" s="7"/>
      <c r="F4836" s="8"/>
      <c r="G4836" s="9"/>
    </row>
    <row r="4837" spans="2:7" x14ac:dyDescent="0.25">
      <c r="B4837" s="6"/>
      <c r="C4837" s="7"/>
      <c r="D4837" s="7"/>
      <c r="E4837" s="7"/>
      <c r="F4837" s="8"/>
      <c r="G4837" s="9"/>
    </row>
    <row r="4838" spans="2:7" x14ac:dyDescent="0.25">
      <c r="B4838" s="6"/>
      <c r="C4838" s="7"/>
      <c r="D4838" s="7"/>
      <c r="E4838" s="7"/>
      <c r="F4838" s="8"/>
      <c r="G4838" s="9"/>
    </row>
    <row r="4839" spans="2:7" x14ac:dyDescent="0.25">
      <c r="B4839" s="6"/>
      <c r="C4839" s="7"/>
      <c r="D4839" s="7"/>
      <c r="E4839" s="7"/>
      <c r="F4839" s="8"/>
      <c r="G4839" s="9"/>
    </row>
    <row r="4840" spans="2:7" x14ac:dyDescent="0.25">
      <c r="B4840" s="6"/>
      <c r="C4840" s="7"/>
      <c r="D4840" s="7"/>
      <c r="E4840" s="7"/>
      <c r="F4840" s="8"/>
      <c r="G4840" s="9"/>
    </row>
    <row r="4841" spans="2:7" x14ac:dyDescent="0.25">
      <c r="B4841" s="6"/>
      <c r="C4841" s="7"/>
      <c r="D4841" s="7"/>
      <c r="E4841" s="7"/>
      <c r="F4841" s="8"/>
      <c r="G4841" s="9"/>
    </row>
    <row r="4842" spans="2:7" x14ac:dyDescent="0.25">
      <c r="B4842" s="6"/>
      <c r="C4842" s="7"/>
      <c r="D4842" s="7"/>
      <c r="E4842" s="7"/>
      <c r="F4842" s="8"/>
      <c r="G4842" s="9"/>
    </row>
    <row r="4843" spans="2:7" x14ac:dyDescent="0.25">
      <c r="B4843" s="6"/>
      <c r="C4843" s="7"/>
      <c r="D4843" s="7"/>
      <c r="E4843" s="7"/>
      <c r="F4843" s="8"/>
      <c r="G4843" s="9"/>
    </row>
    <row r="4844" spans="2:7" x14ac:dyDescent="0.25">
      <c r="B4844" s="6"/>
      <c r="C4844" s="7"/>
      <c r="D4844" s="7"/>
      <c r="E4844" s="7"/>
      <c r="F4844" s="8"/>
      <c r="G4844" s="9"/>
    </row>
    <row r="4845" spans="2:7" x14ac:dyDescent="0.25">
      <c r="B4845" s="6"/>
      <c r="C4845" s="7"/>
      <c r="D4845" s="7"/>
      <c r="E4845" s="7"/>
      <c r="F4845" s="8"/>
      <c r="G4845" s="9"/>
    </row>
    <row r="4846" spans="2:7" x14ac:dyDescent="0.25">
      <c r="B4846" s="6"/>
      <c r="C4846" s="7"/>
      <c r="D4846" s="7"/>
      <c r="E4846" s="7"/>
      <c r="F4846" s="8"/>
      <c r="G4846" s="9"/>
    </row>
    <row r="4847" spans="2:7" x14ac:dyDescent="0.25">
      <c r="B4847" s="6"/>
      <c r="C4847" s="7"/>
      <c r="D4847" s="7"/>
      <c r="E4847" s="7"/>
      <c r="F4847" s="8"/>
      <c r="G4847" s="9"/>
    </row>
    <row r="4848" spans="2:7" x14ac:dyDescent="0.25">
      <c r="B4848" s="6"/>
      <c r="C4848" s="7"/>
      <c r="D4848" s="7"/>
      <c r="E4848" s="7"/>
      <c r="F4848" s="8"/>
      <c r="G4848" s="9"/>
    </row>
    <row r="4849" spans="2:7" x14ac:dyDescent="0.25">
      <c r="B4849" s="6"/>
      <c r="C4849" s="7"/>
      <c r="D4849" s="7"/>
      <c r="E4849" s="7"/>
      <c r="F4849" s="8"/>
      <c r="G4849" s="9"/>
    </row>
    <row r="4850" spans="2:7" x14ac:dyDescent="0.25">
      <c r="B4850" s="6"/>
      <c r="C4850" s="7"/>
      <c r="D4850" s="7"/>
      <c r="E4850" s="7"/>
      <c r="F4850" s="8"/>
      <c r="G4850" s="9"/>
    </row>
    <row r="4851" spans="2:7" x14ac:dyDescent="0.25">
      <c r="B4851" s="6"/>
      <c r="C4851" s="7"/>
      <c r="D4851" s="7"/>
      <c r="E4851" s="7"/>
      <c r="F4851" s="8"/>
      <c r="G4851" s="9"/>
    </row>
    <row r="4852" spans="2:7" x14ac:dyDescent="0.25">
      <c r="B4852" s="6"/>
      <c r="C4852" s="7"/>
      <c r="D4852" s="7"/>
      <c r="E4852" s="7"/>
      <c r="F4852" s="8"/>
      <c r="G4852" s="9"/>
    </row>
    <row r="4853" spans="2:7" x14ac:dyDescent="0.25">
      <c r="B4853" s="6"/>
      <c r="C4853" s="7"/>
      <c r="D4853" s="7"/>
      <c r="E4853" s="7"/>
      <c r="F4853" s="8"/>
      <c r="G4853" s="9"/>
    </row>
    <row r="4854" spans="2:7" x14ac:dyDescent="0.25">
      <c r="B4854" s="6"/>
      <c r="C4854" s="7"/>
      <c r="D4854" s="7"/>
      <c r="E4854" s="7"/>
      <c r="F4854" s="8"/>
      <c r="G4854" s="9"/>
    </row>
    <row r="4855" spans="2:7" x14ac:dyDescent="0.25">
      <c r="B4855" s="6"/>
      <c r="C4855" s="7"/>
      <c r="D4855" s="7"/>
      <c r="E4855" s="7"/>
      <c r="F4855" s="8"/>
      <c r="G4855" s="9"/>
    </row>
    <row r="4856" spans="2:7" x14ac:dyDescent="0.25">
      <c r="B4856" s="6"/>
      <c r="C4856" s="7"/>
      <c r="D4856" s="7"/>
      <c r="E4856" s="7"/>
      <c r="F4856" s="8"/>
      <c r="G4856" s="9"/>
    </row>
    <row r="4857" spans="2:7" x14ac:dyDescent="0.25">
      <c r="B4857" s="6"/>
      <c r="C4857" s="7"/>
      <c r="D4857" s="7"/>
      <c r="E4857" s="7"/>
      <c r="F4857" s="8"/>
      <c r="G4857" s="9"/>
    </row>
    <row r="4858" spans="2:7" x14ac:dyDescent="0.25">
      <c r="B4858" s="6"/>
      <c r="C4858" s="7"/>
      <c r="D4858" s="7"/>
      <c r="E4858" s="7"/>
      <c r="F4858" s="8"/>
      <c r="G4858" s="9"/>
    </row>
    <row r="4859" spans="2:7" x14ac:dyDescent="0.25">
      <c r="B4859" s="6"/>
      <c r="C4859" s="7"/>
      <c r="D4859" s="7"/>
      <c r="E4859" s="7"/>
      <c r="F4859" s="8"/>
      <c r="G4859" s="9"/>
    </row>
    <row r="4860" spans="2:7" x14ac:dyDescent="0.25">
      <c r="B4860" s="6"/>
      <c r="C4860" s="7"/>
      <c r="D4860" s="7"/>
      <c r="E4860" s="7"/>
      <c r="F4860" s="8"/>
      <c r="G4860" s="9"/>
    </row>
    <row r="4861" spans="2:7" x14ac:dyDescent="0.25">
      <c r="B4861" s="6"/>
      <c r="C4861" s="7"/>
      <c r="D4861" s="7"/>
      <c r="E4861" s="7"/>
      <c r="F4861" s="8"/>
      <c r="G4861" s="9"/>
    </row>
    <row r="4862" spans="2:7" x14ac:dyDescent="0.25">
      <c r="B4862" s="6"/>
      <c r="C4862" s="7"/>
      <c r="D4862" s="7"/>
      <c r="E4862" s="7"/>
      <c r="F4862" s="8"/>
      <c r="G4862" s="9"/>
    </row>
    <row r="4863" spans="2:7" x14ac:dyDescent="0.25">
      <c r="B4863" s="6"/>
      <c r="C4863" s="7"/>
      <c r="D4863" s="7"/>
      <c r="E4863" s="7"/>
      <c r="F4863" s="8"/>
      <c r="G4863" s="9"/>
    </row>
    <row r="4864" spans="2:7" x14ac:dyDescent="0.25">
      <c r="B4864" s="6"/>
      <c r="C4864" s="7"/>
      <c r="D4864" s="7"/>
      <c r="E4864" s="7"/>
      <c r="F4864" s="8"/>
      <c r="G4864" s="9"/>
    </row>
    <row r="4865" spans="2:7" x14ac:dyDescent="0.25">
      <c r="B4865" s="6"/>
      <c r="C4865" s="7"/>
      <c r="D4865" s="7"/>
      <c r="E4865" s="7"/>
      <c r="F4865" s="8"/>
      <c r="G4865" s="9"/>
    </row>
    <row r="4866" spans="2:7" x14ac:dyDescent="0.25">
      <c r="B4866" s="6"/>
      <c r="C4866" s="7"/>
      <c r="D4866" s="7"/>
      <c r="E4866" s="7"/>
      <c r="F4866" s="8"/>
      <c r="G4866" s="9"/>
    </row>
    <row r="4867" spans="2:7" x14ac:dyDescent="0.25">
      <c r="B4867" s="6"/>
      <c r="C4867" s="7"/>
      <c r="D4867" s="7"/>
      <c r="E4867" s="7"/>
      <c r="F4867" s="8"/>
      <c r="G4867" s="9"/>
    </row>
    <row r="4868" spans="2:7" x14ac:dyDescent="0.25">
      <c r="B4868" s="6"/>
      <c r="C4868" s="7"/>
      <c r="D4868" s="7"/>
      <c r="E4868" s="7"/>
      <c r="F4868" s="8"/>
      <c r="G4868" s="9"/>
    </row>
    <row r="4869" spans="2:7" x14ac:dyDescent="0.25">
      <c r="B4869" s="6"/>
      <c r="C4869" s="7"/>
      <c r="D4869" s="7"/>
      <c r="E4869" s="7"/>
      <c r="F4869" s="8"/>
      <c r="G4869" s="9"/>
    </row>
    <row r="4870" spans="2:7" x14ac:dyDescent="0.25">
      <c r="B4870" s="6"/>
      <c r="C4870" s="7"/>
      <c r="D4870" s="7"/>
      <c r="E4870" s="7"/>
      <c r="F4870" s="8"/>
      <c r="G4870" s="9"/>
    </row>
    <row r="4871" spans="2:7" x14ac:dyDescent="0.25">
      <c r="B4871" s="6"/>
      <c r="C4871" s="7"/>
      <c r="D4871" s="7"/>
      <c r="E4871" s="7"/>
      <c r="F4871" s="8"/>
      <c r="G4871" s="9"/>
    </row>
    <row r="4872" spans="2:7" x14ac:dyDescent="0.25">
      <c r="B4872" s="6"/>
      <c r="C4872" s="7"/>
      <c r="D4872" s="7"/>
      <c r="E4872" s="7"/>
      <c r="F4872" s="8"/>
      <c r="G4872" s="9"/>
    </row>
    <row r="4873" spans="2:7" x14ac:dyDescent="0.25">
      <c r="B4873" s="6"/>
      <c r="C4873" s="7"/>
      <c r="D4873" s="7"/>
      <c r="E4873" s="7"/>
      <c r="F4873" s="8"/>
      <c r="G4873" s="9"/>
    </row>
    <row r="4874" spans="2:7" x14ac:dyDescent="0.25">
      <c r="B4874" s="6"/>
      <c r="C4874" s="7"/>
      <c r="D4874" s="7"/>
      <c r="E4874" s="7"/>
      <c r="F4874" s="8"/>
      <c r="G4874" s="9"/>
    </row>
    <row r="4875" spans="2:7" x14ac:dyDescent="0.25">
      <c r="B4875" s="6"/>
      <c r="C4875" s="7"/>
      <c r="D4875" s="7"/>
      <c r="E4875" s="7"/>
      <c r="F4875" s="8"/>
      <c r="G4875" s="9"/>
    </row>
    <row r="4876" spans="2:7" x14ac:dyDescent="0.25">
      <c r="B4876" s="6"/>
      <c r="C4876" s="7"/>
      <c r="D4876" s="7"/>
      <c r="E4876" s="7"/>
      <c r="F4876" s="8"/>
      <c r="G4876" s="9"/>
    </row>
    <row r="4877" spans="2:7" x14ac:dyDescent="0.25">
      <c r="B4877" s="6"/>
      <c r="C4877" s="7"/>
      <c r="D4877" s="7"/>
      <c r="E4877" s="7"/>
      <c r="F4877" s="8"/>
      <c r="G4877" s="9"/>
    </row>
    <row r="4878" spans="2:7" x14ac:dyDescent="0.25">
      <c r="B4878" s="6"/>
      <c r="C4878" s="7"/>
      <c r="D4878" s="7"/>
      <c r="E4878" s="7"/>
      <c r="F4878" s="8"/>
      <c r="G4878" s="9"/>
    </row>
    <row r="4879" spans="2:7" x14ac:dyDescent="0.25">
      <c r="B4879" s="6"/>
      <c r="C4879" s="7"/>
      <c r="D4879" s="7"/>
      <c r="E4879" s="7"/>
      <c r="F4879" s="8"/>
      <c r="G4879" s="9"/>
    </row>
    <row r="4880" spans="2:7" x14ac:dyDescent="0.25">
      <c r="B4880" s="6"/>
      <c r="C4880" s="7"/>
      <c r="D4880" s="7"/>
      <c r="E4880" s="7"/>
      <c r="F4880" s="8"/>
      <c r="G4880" s="9"/>
    </row>
    <row r="4881" spans="2:7" x14ac:dyDescent="0.25">
      <c r="B4881" s="6"/>
      <c r="C4881" s="7"/>
      <c r="D4881" s="7"/>
      <c r="E4881" s="7"/>
      <c r="F4881" s="8"/>
      <c r="G4881" s="9"/>
    </row>
    <row r="4882" spans="2:7" x14ac:dyDescent="0.25">
      <c r="B4882" s="6"/>
      <c r="C4882" s="7"/>
      <c r="D4882" s="7"/>
      <c r="E4882" s="7"/>
      <c r="F4882" s="8"/>
      <c r="G4882" s="9"/>
    </row>
    <row r="4883" spans="2:7" x14ac:dyDescent="0.25">
      <c r="B4883" s="6"/>
      <c r="C4883" s="7"/>
      <c r="D4883" s="7"/>
      <c r="E4883" s="7"/>
      <c r="F4883" s="8"/>
      <c r="G4883" s="9"/>
    </row>
    <row r="4884" spans="2:7" x14ac:dyDescent="0.25">
      <c r="B4884" s="6"/>
      <c r="C4884" s="7"/>
      <c r="D4884" s="7"/>
      <c r="E4884" s="7"/>
      <c r="F4884" s="8"/>
      <c r="G4884" s="9"/>
    </row>
    <row r="4885" spans="2:7" x14ac:dyDescent="0.25">
      <c r="B4885" s="6"/>
      <c r="C4885" s="7"/>
      <c r="D4885" s="7"/>
      <c r="E4885" s="7"/>
      <c r="F4885" s="8"/>
      <c r="G4885" s="9"/>
    </row>
    <row r="4886" spans="2:7" x14ac:dyDescent="0.25">
      <c r="B4886" s="6"/>
      <c r="C4886" s="7"/>
      <c r="D4886" s="7"/>
      <c r="E4886" s="7"/>
      <c r="F4886" s="8"/>
      <c r="G4886" s="9"/>
    </row>
    <row r="4887" spans="2:7" x14ac:dyDescent="0.25">
      <c r="B4887" s="6"/>
      <c r="C4887" s="7"/>
      <c r="D4887" s="7"/>
      <c r="E4887" s="7"/>
      <c r="F4887" s="8"/>
      <c r="G4887" s="9"/>
    </row>
    <row r="4888" spans="2:7" x14ac:dyDescent="0.25">
      <c r="B4888" s="6"/>
      <c r="C4888" s="7"/>
      <c r="D4888" s="7"/>
      <c r="E4888" s="7"/>
      <c r="F4888" s="8"/>
      <c r="G4888" s="9"/>
    </row>
    <row r="4889" spans="2:7" x14ac:dyDescent="0.25">
      <c r="B4889" s="6"/>
      <c r="C4889" s="7"/>
      <c r="D4889" s="7"/>
      <c r="E4889" s="7"/>
      <c r="F4889" s="8"/>
      <c r="G4889" s="9"/>
    </row>
    <row r="4890" spans="2:7" x14ac:dyDescent="0.25">
      <c r="B4890" s="6"/>
      <c r="C4890" s="7"/>
      <c r="D4890" s="7"/>
      <c r="E4890" s="7"/>
      <c r="F4890" s="8"/>
      <c r="G4890" s="9"/>
    </row>
    <row r="4891" spans="2:7" x14ac:dyDescent="0.25">
      <c r="B4891" s="6"/>
      <c r="C4891" s="7"/>
      <c r="D4891" s="7"/>
      <c r="E4891" s="7"/>
      <c r="F4891" s="8"/>
      <c r="G4891" s="9"/>
    </row>
    <row r="4892" spans="2:7" x14ac:dyDescent="0.25">
      <c r="B4892" s="6"/>
      <c r="C4892" s="7"/>
      <c r="D4892" s="7"/>
      <c r="E4892" s="7"/>
      <c r="F4892" s="8"/>
      <c r="G4892" s="9"/>
    </row>
    <row r="4893" spans="2:7" x14ac:dyDescent="0.25">
      <c r="B4893" s="6"/>
      <c r="C4893" s="7"/>
      <c r="D4893" s="7"/>
      <c r="E4893" s="7"/>
      <c r="F4893" s="8"/>
      <c r="G4893" s="9"/>
    </row>
    <row r="4894" spans="2:7" x14ac:dyDescent="0.25">
      <c r="B4894" s="6"/>
      <c r="C4894" s="7"/>
      <c r="D4894" s="7"/>
      <c r="E4894" s="7"/>
      <c r="F4894" s="8"/>
      <c r="G4894" s="9"/>
    </row>
    <row r="4895" spans="2:7" x14ac:dyDescent="0.25">
      <c r="B4895" s="6"/>
      <c r="C4895" s="7"/>
      <c r="D4895" s="7"/>
      <c r="E4895" s="7"/>
      <c r="F4895" s="8"/>
      <c r="G4895" s="9"/>
    </row>
    <row r="4896" spans="2:7" x14ac:dyDescent="0.25">
      <c r="B4896" s="6"/>
      <c r="C4896" s="7"/>
      <c r="D4896" s="7"/>
      <c r="E4896" s="7"/>
      <c r="F4896" s="8"/>
      <c r="G4896" s="9"/>
    </row>
    <row r="4897" spans="2:7" x14ac:dyDescent="0.25">
      <c r="B4897" s="6"/>
      <c r="C4897" s="7"/>
      <c r="D4897" s="7"/>
      <c r="E4897" s="7"/>
      <c r="F4897" s="8"/>
      <c r="G4897" s="9"/>
    </row>
    <row r="4898" spans="2:7" x14ac:dyDescent="0.25">
      <c r="B4898" s="6"/>
      <c r="C4898" s="7"/>
      <c r="D4898" s="7"/>
      <c r="E4898" s="7"/>
      <c r="F4898" s="8"/>
      <c r="G4898" s="9"/>
    </row>
    <row r="4899" spans="2:7" x14ac:dyDescent="0.25">
      <c r="B4899" s="6"/>
      <c r="C4899" s="7"/>
      <c r="D4899" s="7"/>
      <c r="E4899" s="7"/>
      <c r="F4899" s="8"/>
      <c r="G4899" s="9"/>
    </row>
    <row r="4900" spans="2:7" x14ac:dyDescent="0.25">
      <c r="B4900" s="6"/>
      <c r="C4900" s="7"/>
      <c r="D4900" s="7"/>
      <c r="E4900" s="7"/>
      <c r="F4900" s="8"/>
      <c r="G4900" s="9"/>
    </row>
    <row r="4901" spans="2:7" x14ac:dyDescent="0.25">
      <c r="B4901" s="6"/>
      <c r="C4901" s="7"/>
      <c r="D4901" s="7"/>
      <c r="E4901" s="7"/>
      <c r="F4901" s="8"/>
      <c r="G4901" s="9"/>
    </row>
    <row r="4902" spans="2:7" x14ac:dyDescent="0.25">
      <c r="B4902" s="6"/>
      <c r="C4902" s="7"/>
      <c r="D4902" s="7"/>
      <c r="E4902" s="7"/>
      <c r="F4902" s="8"/>
      <c r="G4902" s="9"/>
    </row>
    <row r="4903" spans="2:7" x14ac:dyDescent="0.25">
      <c r="B4903" s="6"/>
      <c r="C4903" s="7"/>
      <c r="D4903" s="7"/>
      <c r="E4903" s="7"/>
      <c r="F4903" s="8"/>
      <c r="G4903" s="9"/>
    </row>
    <row r="4904" spans="2:7" x14ac:dyDescent="0.25">
      <c r="B4904" s="6"/>
      <c r="C4904" s="7"/>
      <c r="D4904" s="7"/>
      <c r="E4904" s="7"/>
      <c r="F4904" s="8"/>
      <c r="G4904" s="9"/>
    </row>
    <row r="4905" spans="2:7" x14ac:dyDescent="0.25">
      <c r="B4905" s="6"/>
      <c r="C4905" s="7"/>
      <c r="D4905" s="7"/>
      <c r="E4905" s="7"/>
      <c r="F4905" s="8"/>
      <c r="G4905" s="9"/>
    </row>
    <row r="4906" spans="2:7" x14ac:dyDescent="0.25">
      <c r="B4906" s="6"/>
      <c r="C4906" s="7"/>
      <c r="D4906" s="7"/>
      <c r="E4906" s="7"/>
      <c r="F4906" s="8"/>
      <c r="G4906" s="9"/>
    </row>
    <row r="4907" spans="2:7" x14ac:dyDescent="0.25">
      <c r="B4907" s="6"/>
      <c r="C4907" s="7"/>
      <c r="D4907" s="7"/>
      <c r="E4907" s="7"/>
      <c r="F4907" s="8"/>
      <c r="G4907" s="9"/>
    </row>
    <row r="4908" spans="2:7" x14ac:dyDescent="0.25">
      <c r="B4908" s="6"/>
      <c r="C4908" s="7"/>
      <c r="D4908" s="7"/>
      <c r="E4908" s="7"/>
      <c r="F4908" s="8"/>
      <c r="G4908" s="9"/>
    </row>
    <row r="4909" spans="2:7" x14ac:dyDescent="0.25">
      <c r="B4909" s="6"/>
      <c r="C4909" s="7"/>
      <c r="D4909" s="7"/>
      <c r="E4909" s="7"/>
      <c r="F4909" s="8"/>
      <c r="G4909" s="9"/>
    </row>
    <row r="4910" spans="2:7" x14ac:dyDescent="0.25">
      <c r="B4910" s="6"/>
      <c r="C4910" s="7"/>
      <c r="D4910" s="7"/>
      <c r="E4910" s="7"/>
      <c r="F4910" s="8"/>
      <c r="G4910" s="9"/>
    </row>
    <row r="4911" spans="2:7" x14ac:dyDescent="0.25">
      <c r="B4911" s="6"/>
      <c r="C4911" s="7"/>
      <c r="D4911" s="7"/>
      <c r="E4911" s="7"/>
      <c r="F4911" s="8"/>
      <c r="G4911" s="9"/>
    </row>
    <row r="4912" spans="2:7" x14ac:dyDescent="0.25">
      <c r="B4912" s="6"/>
      <c r="C4912" s="7"/>
      <c r="D4912" s="7"/>
      <c r="E4912" s="7"/>
      <c r="F4912" s="8"/>
      <c r="G4912" s="9"/>
    </row>
    <row r="4913" spans="2:7" x14ac:dyDescent="0.25">
      <c r="B4913" s="6"/>
      <c r="C4913" s="7"/>
      <c r="D4913" s="7"/>
      <c r="E4913" s="7"/>
      <c r="F4913" s="8"/>
      <c r="G4913" s="9"/>
    </row>
    <row r="4914" spans="2:7" x14ac:dyDescent="0.25">
      <c r="B4914" s="6"/>
      <c r="C4914" s="7"/>
      <c r="D4914" s="7"/>
      <c r="E4914" s="7"/>
      <c r="F4914" s="8"/>
      <c r="G4914" s="9"/>
    </row>
    <row r="4915" spans="2:7" x14ac:dyDescent="0.25">
      <c r="B4915" s="6"/>
      <c r="C4915" s="7"/>
      <c r="D4915" s="7"/>
      <c r="E4915" s="7"/>
      <c r="F4915" s="8"/>
      <c r="G4915" s="9"/>
    </row>
    <row r="4916" spans="2:7" x14ac:dyDescent="0.25">
      <c r="B4916" s="6"/>
      <c r="C4916" s="7"/>
      <c r="D4916" s="7"/>
      <c r="E4916" s="7"/>
      <c r="F4916" s="8"/>
      <c r="G4916" s="9"/>
    </row>
    <row r="4917" spans="2:7" x14ac:dyDescent="0.25">
      <c r="B4917" s="6"/>
      <c r="C4917" s="7"/>
      <c r="D4917" s="7"/>
      <c r="E4917" s="7"/>
      <c r="F4917" s="8"/>
      <c r="G4917" s="9"/>
    </row>
    <row r="4918" spans="2:7" x14ac:dyDescent="0.25">
      <c r="B4918" s="6"/>
      <c r="C4918" s="7"/>
      <c r="D4918" s="7"/>
      <c r="E4918" s="7"/>
      <c r="F4918" s="8"/>
      <c r="G4918" s="9"/>
    </row>
    <row r="4919" spans="2:7" x14ac:dyDescent="0.25">
      <c r="B4919" s="6"/>
      <c r="C4919" s="7"/>
      <c r="D4919" s="7"/>
      <c r="E4919" s="7"/>
      <c r="F4919" s="8"/>
      <c r="G4919" s="9"/>
    </row>
    <row r="4920" spans="2:7" x14ac:dyDescent="0.25">
      <c r="B4920" s="6"/>
      <c r="C4920" s="7"/>
      <c r="D4920" s="7"/>
      <c r="E4920" s="7"/>
      <c r="F4920" s="8"/>
      <c r="G4920" s="9"/>
    </row>
    <row r="4921" spans="2:7" x14ac:dyDescent="0.25">
      <c r="B4921" s="6"/>
      <c r="C4921" s="7"/>
      <c r="D4921" s="7"/>
      <c r="E4921" s="7"/>
      <c r="F4921" s="8"/>
      <c r="G4921" s="9"/>
    </row>
    <row r="4922" spans="2:7" x14ac:dyDescent="0.25">
      <c r="B4922" s="6"/>
      <c r="C4922" s="7"/>
      <c r="D4922" s="7"/>
      <c r="E4922" s="7"/>
      <c r="F4922" s="8"/>
      <c r="G4922" s="9"/>
    </row>
    <row r="4923" spans="2:7" x14ac:dyDescent="0.25">
      <c r="B4923" s="6"/>
      <c r="C4923" s="7"/>
      <c r="D4923" s="7"/>
      <c r="E4923" s="7"/>
      <c r="F4923" s="8"/>
      <c r="G4923" s="9"/>
    </row>
    <row r="4924" spans="2:7" x14ac:dyDescent="0.25">
      <c r="B4924" s="6"/>
      <c r="C4924" s="7"/>
      <c r="D4924" s="7"/>
      <c r="E4924" s="7"/>
      <c r="F4924" s="8"/>
      <c r="G4924" s="9"/>
    </row>
    <row r="4925" spans="2:7" x14ac:dyDescent="0.25">
      <c r="B4925" s="6"/>
      <c r="C4925" s="7"/>
      <c r="D4925" s="7"/>
      <c r="E4925" s="7"/>
      <c r="F4925" s="8"/>
      <c r="G4925" s="9"/>
    </row>
    <row r="4926" spans="2:7" x14ac:dyDescent="0.25">
      <c r="B4926" s="6"/>
      <c r="C4926" s="7"/>
      <c r="D4926" s="7"/>
      <c r="E4926" s="7"/>
      <c r="F4926" s="8"/>
      <c r="G4926" s="9"/>
    </row>
    <row r="4927" spans="2:7" x14ac:dyDescent="0.25">
      <c r="B4927" s="6"/>
      <c r="C4927" s="7"/>
      <c r="D4927" s="7"/>
      <c r="E4927" s="7"/>
      <c r="F4927" s="8"/>
      <c r="G4927" s="9"/>
    </row>
    <row r="4928" spans="2:7" x14ac:dyDescent="0.25">
      <c r="B4928" s="6"/>
      <c r="C4928" s="7"/>
      <c r="D4928" s="7"/>
      <c r="E4928" s="7"/>
      <c r="F4928" s="8"/>
      <c r="G4928" s="9"/>
    </row>
    <row r="4929" spans="2:7" x14ac:dyDescent="0.25">
      <c r="B4929" s="6"/>
      <c r="C4929" s="7"/>
      <c r="D4929" s="7"/>
      <c r="E4929" s="7"/>
      <c r="F4929" s="8"/>
      <c r="G4929" s="9"/>
    </row>
    <row r="4930" spans="2:7" x14ac:dyDescent="0.25">
      <c r="B4930" s="6"/>
      <c r="C4930" s="7"/>
      <c r="D4930" s="7"/>
      <c r="E4930" s="7"/>
      <c r="F4930" s="8"/>
      <c r="G4930" s="9"/>
    </row>
    <row r="4931" spans="2:7" x14ac:dyDescent="0.25">
      <c r="B4931" s="6"/>
      <c r="C4931" s="7"/>
      <c r="D4931" s="7"/>
      <c r="E4931" s="7"/>
      <c r="F4931" s="8"/>
      <c r="G4931" s="9"/>
    </row>
    <row r="4932" spans="2:7" x14ac:dyDescent="0.25">
      <c r="B4932" s="6"/>
      <c r="C4932" s="7"/>
      <c r="D4932" s="7"/>
      <c r="E4932" s="7"/>
      <c r="F4932" s="8"/>
      <c r="G4932" s="9"/>
    </row>
    <row r="4933" spans="2:7" x14ac:dyDescent="0.25">
      <c r="B4933" s="6"/>
      <c r="C4933" s="7"/>
      <c r="D4933" s="7"/>
      <c r="E4933" s="7"/>
      <c r="F4933" s="8"/>
      <c r="G4933" s="9"/>
    </row>
    <row r="4934" spans="2:7" x14ac:dyDescent="0.25">
      <c r="B4934" s="6"/>
      <c r="C4934" s="7"/>
      <c r="D4934" s="7"/>
      <c r="E4934" s="7"/>
      <c r="F4934" s="8"/>
      <c r="G4934" s="9"/>
    </row>
    <row r="4935" spans="2:7" x14ac:dyDescent="0.25">
      <c r="B4935" s="6"/>
      <c r="C4935" s="7"/>
      <c r="D4935" s="7"/>
      <c r="E4935" s="7"/>
      <c r="F4935" s="8"/>
      <c r="G4935" s="9"/>
    </row>
    <row r="4936" spans="2:7" x14ac:dyDescent="0.25">
      <c r="B4936" s="6"/>
      <c r="C4936" s="7"/>
      <c r="D4936" s="7"/>
      <c r="E4936" s="7"/>
      <c r="F4936" s="8"/>
      <c r="G4936" s="9"/>
    </row>
    <row r="4937" spans="2:7" x14ac:dyDescent="0.25">
      <c r="B4937" s="6"/>
      <c r="C4937" s="7"/>
      <c r="D4937" s="7"/>
      <c r="E4937" s="7"/>
      <c r="F4937" s="8"/>
      <c r="G4937" s="9"/>
    </row>
    <row r="4938" spans="2:7" x14ac:dyDescent="0.25">
      <c r="B4938" s="6"/>
      <c r="C4938" s="7"/>
      <c r="D4938" s="7"/>
      <c r="E4938" s="7"/>
      <c r="F4938" s="8"/>
      <c r="G4938" s="9"/>
    </row>
    <row r="4939" spans="2:7" x14ac:dyDescent="0.25">
      <c r="B4939" s="6"/>
      <c r="C4939" s="7"/>
      <c r="D4939" s="7"/>
      <c r="E4939" s="7"/>
      <c r="F4939" s="8"/>
      <c r="G4939" s="9"/>
    </row>
    <row r="4940" spans="2:7" x14ac:dyDescent="0.25">
      <c r="B4940" s="6"/>
      <c r="C4940" s="7"/>
      <c r="D4940" s="7"/>
      <c r="E4940" s="7"/>
      <c r="F4940" s="8"/>
      <c r="G4940" s="9"/>
    </row>
    <row r="4941" spans="2:7" x14ac:dyDescent="0.25">
      <c r="B4941" s="6"/>
      <c r="C4941" s="7"/>
      <c r="D4941" s="7"/>
      <c r="E4941" s="7"/>
      <c r="F4941" s="8"/>
      <c r="G4941" s="9"/>
    </row>
    <row r="4942" spans="2:7" x14ac:dyDescent="0.25">
      <c r="B4942" s="6"/>
      <c r="C4942" s="7"/>
      <c r="D4942" s="7"/>
      <c r="E4942" s="7"/>
      <c r="F4942" s="8"/>
      <c r="G4942" s="9"/>
    </row>
    <row r="4943" spans="2:7" x14ac:dyDescent="0.25">
      <c r="B4943" s="6"/>
      <c r="C4943" s="7"/>
      <c r="D4943" s="7"/>
      <c r="E4943" s="7"/>
      <c r="F4943" s="8"/>
      <c r="G4943" s="9"/>
    </row>
    <row r="4944" spans="2:7" x14ac:dyDescent="0.25">
      <c r="B4944" s="6"/>
      <c r="C4944" s="7"/>
      <c r="D4944" s="7"/>
      <c r="E4944" s="7"/>
      <c r="F4944" s="8"/>
      <c r="G4944" s="9"/>
    </row>
    <row r="4945" spans="2:7" x14ac:dyDescent="0.25">
      <c r="B4945" s="6"/>
      <c r="C4945" s="7"/>
      <c r="D4945" s="7"/>
      <c r="E4945" s="7"/>
      <c r="F4945" s="8"/>
      <c r="G4945" s="9"/>
    </row>
    <row r="4946" spans="2:7" x14ac:dyDescent="0.25">
      <c r="B4946" s="6"/>
      <c r="C4946" s="7"/>
      <c r="D4946" s="7"/>
      <c r="E4946" s="7"/>
      <c r="F4946" s="8"/>
      <c r="G4946" s="9"/>
    </row>
    <row r="4947" spans="2:7" x14ac:dyDescent="0.25">
      <c r="B4947" s="6"/>
      <c r="C4947" s="7"/>
      <c r="D4947" s="7"/>
      <c r="E4947" s="7"/>
      <c r="F4947" s="8"/>
      <c r="G4947" s="9"/>
    </row>
    <row r="4948" spans="2:7" x14ac:dyDescent="0.25">
      <c r="B4948" s="6"/>
      <c r="C4948" s="7"/>
      <c r="D4948" s="7"/>
      <c r="E4948" s="7"/>
      <c r="F4948" s="8"/>
      <c r="G4948" s="9"/>
    </row>
    <row r="4949" spans="2:7" x14ac:dyDescent="0.25">
      <c r="B4949" s="6"/>
      <c r="C4949" s="7"/>
      <c r="D4949" s="7"/>
      <c r="E4949" s="7"/>
      <c r="F4949" s="8"/>
      <c r="G4949" s="9"/>
    </row>
    <row r="4950" spans="2:7" x14ac:dyDescent="0.25">
      <c r="B4950" s="6"/>
      <c r="C4950" s="7"/>
      <c r="D4950" s="7"/>
      <c r="E4950" s="7"/>
      <c r="F4950" s="8"/>
      <c r="G4950" s="9"/>
    </row>
    <row r="4951" spans="2:7" x14ac:dyDescent="0.25">
      <c r="B4951" s="6"/>
      <c r="C4951" s="7"/>
      <c r="D4951" s="7"/>
      <c r="E4951" s="7"/>
      <c r="F4951" s="8"/>
      <c r="G4951" s="9"/>
    </row>
    <row r="4952" spans="2:7" x14ac:dyDescent="0.25">
      <c r="B4952" s="6"/>
      <c r="C4952" s="7"/>
      <c r="D4952" s="7"/>
      <c r="E4952" s="7"/>
      <c r="F4952" s="8"/>
      <c r="G4952" s="9"/>
    </row>
    <row r="4953" spans="2:7" x14ac:dyDescent="0.25">
      <c r="B4953" s="6"/>
      <c r="C4953" s="7"/>
      <c r="D4953" s="7"/>
      <c r="E4953" s="7"/>
      <c r="F4953" s="8"/>
      <c r="G4953" s="9"/>
    </row>
    <row r="4954" spans="2:7" x14ac:dyDescent="0.25">
      <c r="B4954" s="6"/>
      <c r="C4954" s="7"/>
      <c r="D4954" s="7"/>
      <c r="E4954" s="7"/>
      <c r="F4954" s="8"/>
      <c r="G4954" s="9"/>
    </row>
    <row r="4955" spans="2:7" x14ac:dyDescent="0.25">
      <c r="B4955" s="6"/>
      <c r="C4955" s="7"/>
      <c r="D4955" s="7"/>
      <c r="E4955" s="7"/>
      <c r="F4955" s="8"/>
      <c r="G4955" s="9"/>
    </row>
    <row r="4956" spans="2:7" x14ac:dyDescent="0.25">
      <c r="B4956" s="6"/>
      <c r="C4956" s="7"/>
      <c r="D4956" s="7"/>
      <c r="E4956" s="7"/>
      <c r="F4956" s="8"/>
      <c r="G4956" s="9"/>
    </row>
    <row r="4957" spans="2:7" x14ac:dyDescent="0.25">
      <c r="B4957" s="6"/>
      <c r="C4957" s="7"/>
      <c r="D4957" s="7"/>
      <c r="E4957" s="7"/>
      <c r="F4957" s="8"/>
      <c r="G4957" s="9"/>
    </row>
    <row r="4958" spans="2:7" x14ac:dyDescent="0.25">
      <c r="B4958" s="6"/>
      <c r="C4958" s="7"/>
      <c r="D4958" s="7"/>
      <c r="E4958" s="7"/>
      <c r="F4958" s="8"/>
      <c r="G4958" s="9"/>
    </row>
    <row r="4959" spans="2:7" x14ac:dyDescent="0.25">
      <c r="B4959" s="6"/>
      <c r="C4959" s="7"/>
      <c r="D4959" s="7"/>
      <c r="E4959" s="7"/>
      <c r="F4959" s="8"/>
      <c r="G4959" s="9"/>
    </row>
    <row r="4960" spans="2:7" x14ac:dyDescent="0.25">
      <c r="B4960" s="6"/>
      <c r="C4960" s="7"/>
      <c r="D4960" s="7"/>
      <c r="E4960" s="7"/>
      <c r="F4960" s="8"/>
      <c r="G4960" s="9"/>
    </row>
    <row r="4961" spans="2:7" x14ac:dyDescent="0.25">
      <c r="B4961" s="6"/>
      <c r="C4961" s="7"/>
      <c r="D4961" s="7"/>
      <c r="E4961" s="7"/>
      <c r="F4961" s="8"/>
      <c r="G4961" s="9"/>
    </row>
    <row r="4962" spans="2:7" x14ac:dyDescent="0.25">
      <c r="B4962" s="6"/>
      <c r="C4962" s="7"/>
      <c r="D4962" s="7"/>
      <c r="E4962" s="7"/>
      <c r="F4962" s="8"/>
      <c r="G4962" s="9"/>
    </row>
    <row r="4963" spans="2:7" x14ac:dyDescent="0.25">
      <c r="B4963" s="6"/>
      <c r="C4963" s="7"/>
      <c r="D4963" s="7"/>
      <c r="E4963" s="7"/>
      <c r="F4963" s="8"/>
      <c r="G4963" s="9"/>
    </row>
    <row r="4964" spans="2:7" x14ac:dyDescent="0.25">
      <c r="B4964" s="6"/>
      <c r="C4964" s="7"/>
      <c r="D4964" s="7"/>
      <c r="E4964" s="7"/>
      <c r="F4964" s="8"/>
      <c r="G4964" s="9"/>
    </row>
    <row r="4965" spans="2:7" x14ac:dyDescent="0.25">
      <c r="B4965" s="6"/>
      <c r="C4965" s="7"/>
      <c r="D4965" s="7"/>
      <c r="E4965" s="7"/>
      <c r="F4965" s="8"/>
      <c r="G4965" s="9"/>
    </row>
    <row r="4966" spans="2:7" x14ac:dyDescent="0.25">
      <c r="B4966" s="6"/>
      <c r="C4966" s="7"/>
      <c r="D4966" s="7"/>
      <c r="E4966" s="7"/>
      <c r="F4966" s="8"/>
      <c r="G4966" s="9"/>
    </row>
    <row r="4967" spans="2:7" x14ac:dyDescent="0.25">
      <c r="B4967" s="6"/>
      <c r="C4967" s="7"/>
      <c r="D4967" s="7"/>
      <c r="E4967" s="7"/>
      <c r="F4967" s="8"/>
      <c r="G4967" s="9"/>
    </row>
    <row r="4968" spans="2:7" x14ac:dyDescent="0.25">
      <c r="B4968" s="6"/>
      <c r="C4968" s="7"/>
      <c r="D4968" s="7"/>
      <c r="E4968" s="7"/>
      <c r="F4968" s="8"/>
      <c r="G4968" s="9"/>
    </row>
    <row r="4969" spans="2:7" x14ac:dyDescent="0.25">
      <c r="B4969" s="6"/>
      <c r="C4969" s="7"/>
      <c r="D4969" s="7"/>
      <c r="E4969" s="7"/>
      <c r="F4969" s="8"/>
      <c r="G4969" s="9"/>
    </row>
    <row r="4970" spans="2:7" x14ac:dyDescent="0.25">
      <c r="B4970" s="6"/>
      <c r="C4970" s="7"/>
      <c r="D4970" s="7"/>
      <c r="E4970" s="7"/>
      <c r="F4970" s="8"/>
      <c r="G4970" s="9"/>
    </row>
    <row r="4971" spans="2:7" x14ac:dyDescent="0.25">
      <c r="B4971" s="6"/>
      <c r="C4971" s="7"/>
      <c r="D4971" s="7"/>
      <c r="E4971" s="7"/>
      <c r="F4971" s="8"/>
      <c r="G4971" s="9"/>
    </row>
    <row r="4972" spans="2:7" x14ac:dyDescent="0.25">
      <c r="B4972" s="6"/>
      <c r="C4972" s="7"/>
      <c r="D4972" s="7"/>
      <c r="E4972" s="7"/>
      <c r="F4972" s="8"/>
      <c r="G4972" s="9"/>
    </row>
    <row r="4973" spans="2:7" x14ac:dyDescent="0.25">
      <c r="B4973" s="6"/>
      <c r="C4973" s="7"/>
      <c r="D4973" s="7"/>
      <c r="E4973" s="7"/>
      <c r="F4973" s="8"/>
      <c r="G4973" s="9"/>
    </row>
    <row r="4974" spans="2:7" x14ac:dyDescent="0.25">
      <c r="B4974" s="6"/>
      <c r="C4974" s="7"/>
      <c r="D4974" s="7"/>
      <c r="E4974" s="7"/>
      <c r="F4974" s="8"/>
      <c r="G4974" s="9"/>
    </row>
    <row r="4975" spans="2:7" x14ac:dyDescent="0.25">
      <c r="B4975" s="6"/>
      <c r="C4975" s="7"/>
      <c r="D4975" s="7"/>
      <c r="E4975" s="7"/>
      <c r="F4975" s="8"/>
      <c r="G4975" s="9"/>
    </row>
    <row r="4976" spans="2:7" x14ac:dyDescent="0.25">
      <c r="B4976" s="6"/>
      <c r="C4976" s="7"/>
      <c r="D4976" s="7"/>
      <c r="E4976" s="7"/>
      <c r="F4976" s="8"/>
      <c r="G4976" s="9"/>
    </row>
    <row r="4977" spans="2:7" x14ac:dyDescent="0.25">
      <c r="B4977" s="6"/>
      <c r="C4977" s="7"/>
      <c r="D4977" s="7"/>
      <c r="E4977" s="7"/>
      <c r="F4977" s="8"/>
      <c r="G4977" s="9"/>
    </row>
    <row r="4978" spans="2:7" x14ac:dyDescent="0.25">
      <c r="B4978" s="6"/>
      <c r="C4978" s="7"/>
      <c r="D4978" s="7"/>
      <c r="E4978" s="7"/>
      <c r="F4978" s="8"/>
      <c r="G4978" s="9"/>
    </row>
    <row r="4979" spans="2:7" x14ac:dyDescent="0.25">
      <c r="B4979" s="6"/>
      <c r="C4979" s="7"/>
      <c r="D4979" s="7"/>
      <c r="E4979" s="7"/>
      <c r="F4979" s="8"/>
      <c r="G4979" s="9"/>
    </row>
    <row r="4980" spans="2:7" x14ac:dyDescent="0.25">
      <c r="B4980" s="6"/>
      <c r="C4980" s="7"/>
      <c r="D4980" s="7"/>
      <c r="E4980" s="7"/>
      <c r="F4980" s="8"/>
      <c r="G4980" s="9"/>
    </row>
    <row r="4981" spans="2:7" x14ac:dyDescent="0.25">
      <c r="B4981" s="6"/>
      <c r="C4981" s="7"/>
      <c r="D4981" s="7"/>
      <c r="E4981" s="7"/>
      <c r="F4981" s="8"/>
      <c r="G4981" s="9"/>
    </row>
    <row r="4982" spans="2:7" x14ac:dyDescent="0.25">
      <c r="B4982" s="6"/>
      <c r="C4982" s="7"/>
      <c r="D4982" s="7"/>
      <c r="E4982" s="7"/>
      <c r="F4982" s="8"/>
      <c r="G4982" s="9"/>
    </row>
    <row r="4983" spans="2:7" x14ac:dyDescent="0.25">
      <c r="B4983" s="6"/>
      <c r="C4983" s="7"/>
      <c r="D4983" s="7"/>
      <c r="E4983" s="7"/>
      <c r="F4983" s="8"/>
      <c r="G4983" s="9"/>
    </row>
    <row r="4984" spans="2:7" x14ac:dyDescent="0.25">
      <c r="B4984" s="6"/>
      <c r="C4984" s="7"/>
      <c r="D4984" s="7"/>
      <c r="E4984" s="7"/>
      <c r="F4984" s="8"/>
      <c r="G4984" s="9"/>
    </row>
    <row r="4985" spans="2:7" x14ac:dyDescent="0.25">
      <c r="B4985" s="6"/>
      <c r="C4985" s="7"/>
      <c r="D4985" s="7"/>
      <c r="E4985" s="7"/>
      <c r="F4985" s="8"/>
      <c r="G4985" s="9"/>
    </row>
    <row r="4986" spans="2:7" x14ac:dyDescent="0.25">
      <c r="B4986" s="6"/>
      <c r="C4986" s="7"/>
      <c r="D4986" s="7"/>
      <c r="E4986" s="7"/>
      <c r="F4986" s="8"/>
      <c r="G4986" s="9"/>
    </row>
    <row r="4987" spans="2:7" x14ac:dyDescent="0.25">
      <c r="B4987" s="6"/>
      <c r="C4987" s="7"/>
      <c r="D4987" s="7"/>
      <c r="E4987" s="7"/>
      <c r="F4987" s="8"/>
      <c r="G4987" s="9"/>
    </row>
    <row r="4988" spans="2:7" x14ac:dyDescent="0.25">
      <c r="B4988" s="6"/>
      <c r="C4988" s="7"/>
      <c r="D4988" s="7"/>
      <c r="E4988" s="7"/>
      <c r="F4988" s="8"/>
      <c r="G4988" s="9"/>
    </row>
    <row r="4989" spans="2:7" x14ac:dyDescent="0.25">
      <c r="B4989" s="6"/>
      <c r="C4989" s="7"/>
      <c r="D4989" s="7"/>
      <c r="E4989" s="7"/>
      <c r="F4989" s="8"/>
      <c r="G4989" s="9"/>
    </row>
    <row r="4990" spans="2:7" x14ac:dyDescent="0.25">
      <c r="B4990" s="6"/>
      <c r="C4990" s="7"/>
      <c r="D4990" s="7"/>
      <c r="E4990" s="7"/>
      <c r="F4990" s="8"/>
      <c r="G4990" s="9"/>
    </row>
    <row r="4991" spans="2:7" x14ac:dyDescent="0.25">
      <c r="B4991" s="6"/>
      <c r="C4991" s="7"/>
      <c r="D4991" s="7"/>
      <c r="E4991" s="7"/>
      <c r="F4991" s="8"/>
      <c r="G4991" s="9"/>
    </row>
    <row r="4992" spans="2:7" x14ac:dyDescent="0.25">
      <c r="B4992" s="6"/>
      <c r="C4992" s="7"/>
      <c r="D4992" s="7"/>
      <c r="E4992" s="7"/>
      <c r="F4992" s="8"/>
      <c r="G4992" s="9"/>
    </row>
    <row r="4993" spans="2:7" x14ac:dyDescent="0.25">
      <c r="B4993" s="6"/>
      <c r="C4993" s="7"/>
      <c r="D4993" s="7"/>
      <c r="E4993" s="7"/>
      <c r="F4993" s="8"/>
      <c r="G4993" s="9"/>
    </row>
    <row r="4994" spans="2:7" x14ac:dyDescent="0.25">
      <c r="B4994" s="6"/>
      <c r="C4994" s="7"/>
      <c r="D4994" s="7"/>
      <c r="E4994" s="7"/>
      <c r="F4994" s="8"/>
      <c r="G4994" s="9"/>
    </row>
    <row r="4995" spans="2:7" x14ac:dyDescent="0.25">
      <c r="B4995" s="6"/>
      <c r="C4995" s="7"/>
      <c r="D4995" s="7"/>
      <c r="E4995" s="7"/>
      <c r="F4995" s="8"/>
      <c r="G4995" s="9"/>
    </row>
    <row r="4996" spans="2:7" x14ac:dyDescent="0.25">
      <c r="B4996" s="6"/>
      <c r="C4996" s="7"/>
      <c r="D4996" s="7"/>
      <c r="E4996" s="7"/>
      <c r="F4996" s="8"/>
      <c r="G4996" s="9"/>
    </row>
    <row r="4997" spans="2:7" x14ac:dyDescent="0.25">
      <c r="B4997" s="6"/>
      <c r="C4997" s="7"/>
      <c r="D4997" s="7"/>
      <c r="E4997" s="7"/>
      <c r="F4997" s="8"/>
      <c r="G4997" s="9"/>
    </row>
    <row r="4998" spans="2:7" x14ac:dyDescent="0.25">
      <c r="B4998" s="6"/>
      <c r="C4998" s="7"/>
      <c r="D4998" s="7"/>
      <c r="E4998" s="7"/>
      <c r="F4998" s="8"/>
      <c r="G4998" s="9"/>
    </row>
    <row r="4999" spans="2:7" x14ac:dyDescent="0.25">
      <c r="B4999" s="6"/>
      <c r="C4999" s="7"/>
      <c r="D4999" s="7"/>
      <c r="E4999" s="7"/>
      <c r="F4999" s="8"/>
      <c r="G4999" s="9"/>
    </row>
    <row r="5000" spans="2:7" x14ac:dyDescent="0.25">
      <c r="B5000" s="6"/>
      <c r="C5000" s="7"/>
      <c r="D5000" s="7"/>
      <c r="E5000" s="7"/>
      <c r="F5000" s="8"/>
      <c r="G5000" s="9"/>
    </row>
    <row r="5001" spans="2:7" x14ac:dyDescent="0.25">
      <c r="B5001" s="6"/>
      <c r="C5001" s="7"/>
      <c r="D5001" s="7"/>
      <c r="E5001" s="7"/>
      <c r="F5001" s="8"/>
      <c r="G5001" s="9"/>
    </row>
    <row r="5002" spans="2:7" x14ac:dyDescent="0.25">
      <c r="B5002" s="6"/>
      <c r="C5002" s="7"/>
      <c r="D5002" s="7"/>
      <c r="E5002" s="7"/>
      <c r="F5002" s="8"/>
      <c r="G5002" s="9"/>
    </row>
    <row r="5003" spans="2:7" x14ac:dyDescent="0.25">
      <c r="B5003" s="6"/>
      <c r="C5003" s="7"/>
      <c r="D5003" s="7"/>
      <c r="E5003" s="7"/>
      <c r="F5003" s="8"/>
      <c r="G5003" s="9"/>
    </row>
    <row r="5004" spans="2:7" x14ac:dyDescent="0.25">
      <c r="B5004" s="6"/>
      <c r="C5004" s="7"/>
      <c r="D5004" s="7"/>
      <c r="E5004" s="7"/>
      <c r="F5004" s="8"/>
      <c r="G5004" s="9"/>
    </row>
    <row r="5005" spans="2:7" x14ac:dyDescent="0.25">
      <c r="B5005" s="6"/>
      <c r="C5005" s="7"/>
      <c r="D5005" s="7"/>
      <c r="E5005" s="7"/>
      <c r="F5005" s="8"/>
      <c r="G5005" s="9"/>
    </row>
    <row r="5006" spans="2:7" x14ac:dyDescent="0.25">
      <c r="B5006" s="6"/>
      <c r="C5006" s="7"/>
      <c r="D5006" s="7"/>
      <c r="E5006" s="7"/>
      <c r="F5006" s="8"/>
      <c r="G5006" s="9"/>
    </row>
    <row r="5007" spans="2:7" x14ac:dyDescent="0.25">
      <c r="B5007" s="6"/>
      <c r="C5007" s="7"/>
      <c r="D5007" s="7"/>
      <c r="E5007" s="7"/>
      <c r="F5007" s="8"/>
      <c r="G5007" s="9"/>
    </row>
    <row r="5008" spans="2:7" x14ac:dyDescent="0.25">
      <c r="B5008" s="6"/>
      <c r="C5008" s="7"/>
      <c r="D5008" s="7"/>
      <c r="E5008" s="7"/>
      <c r="F5008" s="8"/>
      <c r="G5008" s="9"/>
    </row>
    <row r="5009" spans="2:7" x14ac:dyDescent="0.25">
      <c r="B5009" s="6"/>
      <c r="C5009" s="7"/>
      <c r="D5009" s="7"/>
      <c r="E5009" s="7"/>
      <c r="F5009" s="8"/>
      <c r="G5009" s="9"/>
    </row>
    <row r="5010" spans="2:7" x14ac:dyDescent="0.25">
      <c r="B5010" s="6"/>
      <c r="C5010" s="7"/>
      <c r="D5010" s="7"/>
      <c r="E5010" s="7"/>
      <c r="F5010" s="8"/>
      <c r="G5010" s="9"/>
    </row>
    <row r="5011" spans="2:7" x14ac:dyDescent="0.25">
      <c r="B5011" s="6"/>
      <c r="C5011" s="7"/>
      <c r="D5011" s="7"/>
      <c r="E5011" s="7"/>
      <c r="F5011" s="8"/>
      <c r="G5011" s="9"/>
    </row>
    <row r="5012" spans="2:7" x14ac:dyDescent="0.25">
      <c r="B5012" s="6"/>
      <c r="C5012" s="7"/>
      <c r="D5012" s="7"/>
      <c r="E5012" s="7"/>
      <c r="F5012" s="8"/>
      <c r="G5012" s="9"/>
    </row>
    <row r="5013" spans="2:7" x14ac:dyDescent="0.25">
      <c r="B5013" s="6"/>
      <c r="C5013" s="7"/>
      <c r="D5013" s="7"/>
      <c r="E5013" s="7"/>
      <c r="F5013" s="8"/>
      <c r="G5013" s="9"/>
    </row>
    <row r="5014" spans="2:7" x14ac:dyDescent="0.25">
      <c r="B5014" s="6"/>
      <c r="C5014" s="7"/>
      <c r="D5014" s="7"/>
      <c r="E5014" s="7"/>
      <c r="F5014" s="8"/>
      <c r="G5014" s="9"/>
    </row>
    <row r="5015" spans="2:7" x14ac:dyDescent="0.25">
      <c r="B5015" s="6"/>
      <c r="C5015" s="7"/>
      <c r="D5015" s="7"/>
      <c r="E5015" s="7"/>
      <c r="F5015" s="8"/>
      <c r="G5015" s="9"/>
    </row>
    <row r="5016" spans="2:7" x14ac:dyDescent="0.25">
      <c r="B5016" s="6"/>
      <c r="C5016" s="7"/>
      <c r="D5016" s="7"/>
      <c r="E5016" s="7"/>
      <c r="F5016" s="8"/>
      <c r="G5016" s="9"/>
    </row>
    <row r="5017" spans="2:7" x14ac:dyDescent="0.25">
      <c r="B5017" s="6"/>
      <c r="C5017" s="7"/>
      <c r="D5017" s="7"/>
      <c r="E5017" s="7"/>
      <c r="F5017" s="8"/>
      <c r="G5017" s="9"/>
    </row>
    <row r="5018" spans="2:7" x14ac:dyDescent="0.25">
      <c r="B5018" s="6"/>
      <c r="C5018" s="7"/>
      <c r="D5018" s="7"/>
      <c r="E5018" s="7"/>
      <c r="F5018" s="8"/>
      <c r="G5018" s="9"/>
    </row>
    <row r="5019" spans="2:7" x14ac:dyDescent="0.25">
      <c r="B5019" s="6"/>
      <c r="C5019" s="7"/>
      <c r="D5019" s="7"/>
      <c r="E5019" s="7"/>
      <c r="F5019" s="8"/>
      <c r="G5019" s="9"/>
    </row>
    <row r="5020" spans="2:7" x14ac:dyDescent="0.25">
      <c r="B5020" s="6"/>
      <c r="C5020" s="7"/>
      <c r="D5020" s="7"/>
      <c r="E5020" s="7"/>
      <c r="F5020" s="8"/>
      <c r="G5020" s="9"/>
    </row>
    <row r="5021" spans="2:7" x14ac:dyDescent="0.25">
      <c r="B5021" s="6"/>
      <c r="C5021" s="7"/>
      <c r="D5021" s="7"/>
      <c r="E5021" s="7"/>
      <c r="F5021" s="8"/>
      <c r="G5021" s="9"/>
    </row>
    <row r="5022" spans="2:7" x14ac:dyDescent="0.25">
      <c r="B5022" s="6"/>
      <c r="C5022" s="7"/>
      <c r="D5022" s="7"/>
      <c r="E5022" s="7"/>
      <c r="F5022" s="8"/>
      <c r="G5022" s="9"/>
    </row>
    <row r="5023" spans="2:7" x14ac:dyDescent="0.25">
      <c r="B5023" s="6"/>
      <c r="C5023" s="7"/>
      <c r="D5023" s="7"/>
      <c r="E5023" s="7"/>
      <c r="F5023" s="8"/>
      <c r="G5023" s="9"/>
    </row>
    <row r="5024" spans="2:7" x14ac:dyDescent="0.25">
      <c r="B5024" s="6"/>
      <c r="C5024" s="7"/>
      <c r="D5024" s="7"/>
      <c r="E5024" s="7"/>
      <c r="F5024" s="8"/>
      <c r="G5024" s="9"/>
    </row>
    <row r="5025" spans="2:7" x14ac:dyDescent="0.25">
      <c r="B5025" s="6"/>
      <c r="C5025" s="7"/>
      <c r="D5025" s="7"/>
      <c r="E5025" s="7"/>
      <c r="F5025" s="8"/>
      <c r="G5025" s="9"/>
    </row>
    <row r="5026" spans="2:7" x14ac:dyDescent="0.25">
      <c r="B5026" s="6"/>
      <c r="C5026" s="7"/>
      <c r="D5026" s="7"/>
      <c r="E5026" s="7"/>
      <c r="F5026" s="8"/>
      <c r="G5026" s="9"/>
    </row>
    <row r="5027" spans="2:7" x14ac:dyDescent="0.25">
      <c r="B5027" s="6"/>
      <c r="C5027" s="7"/>
      <c r="D5027" s="7"/>
      <c r="E5027" s="7"/>
      <c r="F5027" s="8"/>
      <c r="G5027" s="9"/>
    </row>
    <row r="5028" spans="2:7" x14ac:dyDescent="0.25">
      <c r="B5028" s="6"/>
      <c r="C5028" s="7"/>
      <c r="D5028" s="7"/>
      <c r="E5028" s="7"/>
      <c r="F5028" s="8"/>
      <c r="G5028" s="9"/>
    </row>
    <row r="5029" spans="2:7" x14ac:dyDescent="0.25">
      <c r="B5029" s="6"/>
      <c r="C5029" s="7"/>
      <c r="D5029" s="7"/>
      <c r="E5029" s="7"/>
      <c r="F5029" s="8"/>
      <c r="G5029" s="9"/>
    </row>
    <row r="5030" spans="2:7" x14ac:dyDescent="0.25">
      <c r="B5030" s="6"/>
      <c r="C5030" s="7"/>
      <c r="D5030" s="7"/>
      <c r="E5030" s="7"/>
      <c r="F5030" s="8"/>
      <c r="G5030" s="9"/>
    </row>
    <row r="5031" spans="2:7" x14ac:dyDescent="0.25">
      <c r="B5031" s="6"/>
      <c r="C5031" s="7"/>
      <c r="D5031" s="7"/>
      <c r="E5031" s="7"/>
      <c r="F5031" s="8"/>
      <c r="G5031" s="9"/>
    </row>
    <row r="5032" spans="2:7" x14ac:dyDescent="0.25">
      <c r="B5032" s="6"/>
      <c r="C5032" s="7"/>
      <c r="D5032" s="7"/>
      <c r="E5032" s="7"/>
      <c r="F5032" s="8"/>
      <c r="G5032" s="9"/>
    </row>
    <row r="5033" spans="2:7" x14ac:dyDescent="0.25">
      <c r="B5033" s="6"/>
      <c r="C5033" s="7"/>
      <c r="D5033" s="7"/>
      <c r="E5033" s="7"/>
      <c r="F5033" s="8"/>
      <c r="G5033" s="9"/>
    </row>
    <row r="5034" spans="2:7" x14ac:dyDescent="0.25">
      <c r="B5034" s="6"/>
      <c r="C5034" s="7"/>
      <c r="D5034" s="7"/>
      <c r="E5034" s="7"/>
      <c r="F5034" s="8"/>
      <c r="G5034" s="9"/>
    </row>
    <row r="5035" spans="2:7" x14ac:dyDescent="0.25">
      <c r="B5035" s="6"/>
      <c r="C5035" s="7"/>
      <c r="D5035" s="7"/>
      <c r="E5035" s="7"/>
      <c r="F5035" s="8"/>
      <c r="G5035" s="9"/>
    </row>
    <row r="5036" spans="2:7" x14ac:dyDescent="0.25">
      <c r="B5036" s="6"/>
      <c r="C5036" s="7"/>
      <c r="D5036" s="7"/>
      <c r="E5036" s="7"/>
      <c r="F5036" s="8"/>
      <c r="G5036" s="9"/>
    </row>
    <row r="5037" spans="2:7" x14ac:dyDescent="0.25">
      <c r="B5037" s="6"/>
      <c r="C5037" s="7"/>
      <c r="D5037" s="7"/>
      <c r="E5037" s="7"/>
      <c r="F5037" s="8"/>
      <c r="G5037" s="9"/>
    </row>
    <row r="5038" spans="2:7" x14ac:dyDescent="0.25">
      <c r="B5038" s="6"/>
      <c r="C5038" s="7"/>
      <c r="D5038" s="7"/>
      <c r="E5038" s="7"/>
      <c r="F5038" s="8"/>
      <c r="G5038" s="9"/>
    </row>
    <row r="5039" spans="2:7" x14ac:dyDescent="0.25">
      <c r="B5039" s="6"/>
      <c r="C5039" s="7"/>
      <c r="D5039" s="7"/>
      <c r="E5039" s="7"/>
      <c r="F5039" s="8"/>
      <c r="G5039" s="9"/>
    </row>
    <row r="5040" spans="2:7" x14ac:dyDescent="0.25">
      <c r="B5040" s="6"/>
      <c r="C5040" s="7"/>
      <c r="D5040" s="7"/>
      <c r="E5040" s="7"/>
      <c r="F5040" s="8"/>
      <c r="G5040" s="9"/>
    </row>
    <row r="5041" spans="2:7" x14ac:dyDescent="0.25">
      <c r="B5041" s="6"/>
      <c r="C5041" s="7"/>
      <c r="D5041" s="7"/>
      <c r="E5041" s="7"/>
      <c r="F5041" s="8"/>
      <c r="G5041" s="9"/>
    </row>
    <row r="5042" spans="2:7" x14ac:dyDescent="0.25">
      <c r="B5042" s="6"/>
      <c r="C5042" s="7"/>
      <c r="D5042" s="7"/>
      <c r="E5042" s="7"/>
      <c r="F5042" s="8"/>
      <c r="G5042" s="9"/>
    </row>
    <row r="5043" spans="2:7" x14ac:dyDescent="0.25">
      <c r="B5043" s="6"/>
      <c r="C5043" s="7"/>
      <c r="D5043" s="7"/>
      <c r="E5043" s="7"/>
      <c r="F5043" s="8"/>
      <c r="G5043" s="9"/>
    </row>
    <row r="5044" spans="2:7" x14ac:dyDescent="0.25">
      <c r="B5044" s="6"/>
      <c r="C5044" s="7"/>
      <c r="D5044" s="7"/>
      <c r="E5044" s="7"/>
      <c r="F5044" s="8"/>
      <c r="G5044" s="9"/>
    </row>
    <row r="5045" spans="2:7" x14ac:dyDescent="0.25">
      <c r="B5045" s="6"/>
      <c r="C5045" s="7"/>
      <c r="D5045" s="7"/>
      <c r="E5045" s="7"/>
      <c r="F5045" s="8"/>
      <c r="G5045" s="9"/>
    </row>
    <row r="5046" spans="2:7" x14ac:dyDescent="0.25">
      <c r="B5046" s="6"/>
      <c r="C5046" s="7"/>
      <c r="D5046" s="7"/>
      <c r="E5046" s="7"/>
      <c r="F5046" s="8"/>
      <c r="G5046" s="9"/>
    </row>
    <row r="5047" spans="2:7" x14ac:dyDescent="0.25">
      <c r="B5047" s="6"/>
      <c r="C5047" s="7"/>
      <c r="D5047" s="7"/>
      <c r="E5047" s="7"/>
      <c r="F5047" s="8"/>
      <c r="G5047" s="9"/>
    </row>
    <row r="5048" spans="2:7" x14ac:dyDescent="0.25">
      <c r="B5048" s="6"/>
      <c r="C5048" s="7"/>
      <c r="D5048" s="7"/>
      <c r="E5048" s="7"/>
      <c r="F5048" s="8"/>
      <c r="G5048" s="9"/>
    </row>
    <row r="5049" spans="2:7" x14ac:dyDescent="0.25">
      <c r="B5049" s="6"/>
      <c r="C5049" s="7"/>
      <c r="D5049" s="7"/>
      <c r="E5049" s="7"/>
      <c r="F5049" s="8"/>
      <c r="G5049" s="9"/>
    </row>
    <row r="5050" spans="2:7" x14ac:dyDescent="0.25">
      <c r="B5050" s="6"/>
      <c r="C5050" s="7"/>
      <c r="D5050" s="7"/>
      <c r="E5050" s="7"/>
      <c r="F5050" s="8"/>
      <c r="G5050" s="9"/>
    </row>
    <row r="5051" spans="2:7" x14ac:dyDescent="0.25">
      <c r="B5051" s="6"/>
      <c r="C5051" s="7"/>
      <c r="D5051" s="7"/>
      <c r="E5051" s="7"/>
      <c r="F5051" s="8"/>
      <c r="G5051" s="9"/>
    </row>
    <row r="5052" spans="2:7" x14ac:dyDescent="0.25">
      <c r="B5052" s="6"/>
      <c r="C5052" s="7"/>
      <c r="D5052" s="7"/>
      <c r="E5052" s="7"/>
      <c r="F5052" s="8"/>
      <c r="G5052" s="9"/>
    </row>
    <row r="5053" spans="2:7" x14ac:dyDescent="0.25">
      <c r="B5053" s="6"/>
      <c r="C5053" s="7"/>
      <c r="D5053" s="7"/>
      <c r="E5053" s="7"/>
      <c r="F5053" s="8"/>
      <c r="G5053" s="9"/>
    </row>
    <row r="5054" spans="2:7" x14ac:dyDescent="0.25">
      <c r="B5054" s="6"/>
      <c r="C5054" s="7"/>
      <c r="D5054" s="7"/>
      <c r="E5054" s="7"/>
      <c r="F5054" s="8"/>
      <c r="G5054" s="9"/>
    </row>
    <row r="5055" spans="2:7" x14ac:dyDescent="0.25">
      <c r="B5055" s="6"/>
      <c r="C5055" s="7"/>
      <c r="D5055" s="7"/>
      <c r="E5055" s="7"/>
      <c r="F5055" s="8"/>
      <c r="G5055" s="9"/>
    </row>
    <row r="5056" spans="2:7" x14ac:dyDescent="0.25">
      <c r="B5056" s="6"/>
      <c r="C5056" s="7"/>
      <c r="D5056" s="7"/>
      <c r="E5056" s="7"/>
      <c r="F5056" s="8"/>
      <c r="G5056" s="9"/>
    </row>
    <row r="5057" spans="2:7" x14ac:dyDescent="0.25">
      <c r="B5057" s="6"/>
      <c r="C5057" s="7"/>
      <c r="D5057" s="7"/>
      <c r="E5057" s="7"/>
      <c r="F5057" s="8"/>
      <c r="G5057" s="9"/>
    </row>
    <row r="5058" spans="2:7" x14ac:dyDescent="0.25">
      <c r="B5058" s="6"/>
      <c r="C5058" s="7"/>
      <c r="D5058" s="7"/>
      <c r="E5058" s="7"/>
      <c r="F5058" s="8"/>
      <c r="G5058" s="9"/>
    </row>
    <row r="5059" spans="2:7" x14ac:dyDescent="0.25">
      <c r="B5059" s="6"/>
      <c r="C5059" s="7"/>
      <c r="D5059" s="7"/>
      <c r="E5059" s="7"/>
      <c r="F5059" s="8"/>
      <c r="G5059" s="9"/>
    </row>
    <row r="5060" spans="2:7" x14ac:dyDescent="0.25">
      <c r="B5060" s="6"/>
      <c r="C5060" s="7"/>
      <c r="D5060" s="7"/>
      <c r="E5060" s="7"/>
      <c r="F5060" s="8"/>
      <c r="G5060" s="9"/>
    </row>
    <row r="5061" spans="2:7" x14ac:dyDescent="0.25">
      <c r="B5061" s="6"/>
      <c r="C5061" s="7"/>
      <c r="D5061" s="7"/>
      <c r="E5061" s="7"/>
      <c r="F5061" s="8"/>
      <c r="G5061" s="9"/>
    </row>
    <row r="5062" spans="2:7" x14ac:dyDescent="0.25">
      <c r="B5062" s="6"/>
      <c r="C5062" s="7"/>
      <c r="D5062" s="7"/>
      <c r="E5062" s="7"/>
      <c r="F5062" s="8"/>
      <c r="G5062" s="9"/>
    </row>
    <row r="5063" spans="2:7" x14ac:dyDescent="0.25">
      <c r="B5063" s="6"/>
      <c r="C5063" s="7"/>
      <c r="D5063" s="7"/>
      <c r="E5063" s="7"/>
      <c r="F5063" s="8"/>
      <c r="G5063" s="9"/>
    </row>
    <row r="5064" spans="2:7" x14ac:dyDescent="0.25">
      <c r="B5064" s="6"/>
      <c r="C5064" s="7"/>
      <c r="D5064" s="7"/>
      <c r="E5064" s="7"/>
      <c r="F5064" s="8"/>
      <c r="G5064" s="9"/>
    </row>
    <row r="5065" spans="2:7" x14ac:dyDescent="0.25">
      <c r="B5065" s="6"/>
      <c r="C5065" s="7"/>
      <c r="D5065" s="7"/>
      <c r="E5065" s="7"/>
      <c r="F5065" s="8"/>
      <c r="G5065" s="9"/>
    </row>
    <row r="5066" spans="2:7" x14ac:dyDescent="0.25">
      <c r="B5066" s="6"/>
      <c r="C5066" s="7"/>
      <c r="D5066" s="7"/>
      <c r="E5066" s="7"/>
      <c r="F5066" s="8"/>
      <c r="G5066" s="9"/>
    </row>
    <row r="5067" spans="2:7" x14ac:dyDescent="0.25">
      <c r="B5067" s="6"/>
      <c r="C5067" s="7"/>
      <c r="D5067" s="7"/>
      <c r="E5067" s="7"/>
      <c r="F5067" s="8"/>
      <c r="G5067" s="9"/>
    </row>
    <row r="5068" spans="2:7" x14ac:dyDescent="0.25">
      <c r="B5068" s="6"/>
      <c r="C5068" s="7"/>
      <c r="D5068" s="7"/>
      <c r="E5068" s="7"/>
      <c r="F5068" s="8"/>
      <c r="G5068" s="9"/>
    </row>
    <row r="5069" spans="2:7" x14ac:dyDescent="0.25">
      <c r="B5069" s="6"/>
      <c r="C5069" s="7"/>
      <c r="D5069" s="7"/>
      <c r="E5069" s="7"/>
      <c r="F5069" s="8"/>
      <c r="G5069" s="9"/>
    </row>
    <row r="5070" spans="2:7" x14ac:dyDescent="0.25">
      <c r="B5070" s="6"/>
      <c r="C5070" s="7"/>
      <c r="D5070" s="7"/>
      <c r="E5070" s="7"/>
      <c r="F5070" s="8"/>
      <c r="G5070" s="9"/>
    </row>
    <row r="5071" spans="2:7" x14ac:dyDescent="0.25">
      <c r="B5071" s="6"/>
      <c r="C5071" s="7"/>
      <c r="D5071" s="7"/>
      <c r="E5071" s="7"/>
      <c r="F5071" s="8"/>
      <c r="G5071" s="9"/>
    </row>
    <row r="5072" spans="2:7" x14ac:dyDescent="0.25">
      <c r="B5072" s="6"/>
      <c r="C5072" s="7"/>
      <c r="D5072" s="7"/>
      <c r="E5072" s="7"/>
      <c r="F5072" s="8"/>
      <c r="G5072" s="9"/>
    </row>
    <row r="5073" spans="2:7" x14ac:dyDescent="0.25">
      <c r="B5073" s="6"/>
      <c r="C5073" s="7"/>
      <c r="D5073" s="7"/>
      <c r="E5073" s="7"/>
      <c r="F5073" s="8"/>
      <c r="G5073" s="9"/>
    </row>
    <row r="5074" spans="2:7" x14ac:dyDescent="0.25">
      <c r="B5074" s="6"/>
      <c r="C5074" s="7"/>
      <c r="D5074" s="7"/>
      <c r="E5074" s="7"/>
      <c r="F5074" s="8"/>
      <c r="G5074" s="9"/>
    </row>
    <row r="5075" spans="2:7" x14ac:dyDescent="0.25">
      <c r="B5075" s="6"/>
      <c r="C5075" s="7"/>
      <c r="D5075" s="7"/>
      <c r="E5075" s="7"/>
      <c r="F5075" s="8"/>
      <c r="G5075" s="9"/>
    </row>
    <row r="5076" spans="2:7" x14ac:dyDescent="0.25">
      <c r="B5076" s="6"/>
      <c r="C5076" s="7"/>
      <c r="D5076" s="7"/>
      <c r="E5076" s="7"/>
      <c r="F5076" s="8"/>
      <c r="G5076" s="9"/>
    </row>
    <row r="5077" spans="2:7" x14ac:dyDescent="0.25">
      <c r="B5077" s="6"/>
      <c r="C5077" s="7"/>
      <c r="D5077" s="7"/>
      <c r="E5077" s="7"/>
      <c r="F5077" s="8"/>
      <c r="G5077" s="9"/>
    </row>
    <row r="5078" spans="2:7" x14ac:dyDescent="0.25">
      <c r="B5078" s="6"/>
      <c r="C5078" s="7"/>
      <c r="D5078" s="7"/>
      <c r="E5078" s="7"/>
      <c r="F5078" s="8"/>
      <c r="G5078" s="9"/>
    </row>
    <row r="5079" spans="2:7" x14ac:dyDescent="0.25">
      <c r="B5079" s="6"/>
      <c r="C5079" s="7"/>
      <c r="D5079" s="7"/>
      <c r="E5079" s="7"/>
      <c r="F5079" s="8"/>
      <c r="G5079" s="9"/>
    </row>
    <row r="5080" spans="2:7" x14ac:dyDescent="0.25">
      <c r="B5080" s="6"/>
      <c r="C5080" s="7"/>
      <c r="D5080" s="7"/>
      <c r="E5080" s="7"/>
      <c r="F5080" s="8"/>
      <c r="G5080" s="9"/>
    </row>
    <row r="5081" spans="2:7" x14ac:dyDescent="0.25">
      <c r="B5081" s="6"/>
      <c r="C5081" s="7"/>
      <c r="D5081" s="7"/>
      <c r="E5081" s="7"/>
      <c r="F5081" s="8"/>
      <c r="G5081" s="9"/>
    </row>
    <row r="5082" spans="2:7" x14ac:dyDescent="0.25">
      <c r="B5082" s="6"/>
      <c r="C5082" s="7"/>
      <c r="D5082" s="7"/>
      <c r="E5082" s="7"/>
      <c r="F5082" s="8"/>
      <c r="G5082" s="9"/>
    </row>
    <row r="5083" spans="2:7" x14ac:dyDescent="0.25">
      <c r="B5083" s="6"/>
      <c r="C5083" s="7"/>
      <c r="D5083" s="7"/>
      <c r="E5083" s="7"/>
      <c r="F5083" s="8"/>
      <c r="G5083" s="9"/>
    </row>
    <row r="5084" spans="2:7" x14ac:dyDescent="0.25">
      <c r="B5084" s="6"/>
      <c r="C5084" s="7"/>
      <c r="D5084" s="7"/>
      <c r="E5084" s="7"/>
      <c r="F5084" s="8"/>
      <c r="G5084" s="9"/>
    </row>
    <row r="5085" spans="2:7" x14ac:dyDescent="0.25">
      <c r="B5085" s="6"/>
      <c r="C5085" s="7"/>
      <c r="D5085" s="7"/>
      <c r="E5085" s="7"/>
      <c r="F5085" s="8"/>
      <c r="G5085" s="9"/>
    </row>
    <row r="5086" spans="2:7" x14ac:dyDescent="0.25">
      <c r="B5086" s="6"/>
      <c r="C5086" s="7"/>
      <c r="D5086" s="7"/>
      <c r="E5086" s="7"/>
      <c r="F5086" s="8"/>
      <c r="G5086" s="9"/>
    </row>
    <row r="5087" spans="2:7" x14ac:dyDescent="0.25">
      <c r="B5087" s="6"/>
      <c r="C5087" s="7"/>
      <c r="D5087" s="7"/>
      <c r="E5087" s="7"/>
      <c r="F5087" s="8"/>
      <c r="G5087" s="9"/>
    </row>
    <row r="5088" spans="2:7" x14ac:dyDescent="0.25">
      <c r="B5088" s="6"/>
      <c r="C5088" s="7"/>
      <c r="D5088" s="7"/>
      <c r="E5088" s="7"/>
      <c r="F5088" s="8"/>
      <c r="G5088" s="9"/>
    </row>
    <row r="5089" spans="2:7" x14ac:dyDescent="0.25">
      <c r="B5089" s="6"/>
      <c r="C5089" s="7"/>
      <c r="D5089" s="7"/>
      <c r="E5089" s="7"/>
      <c r="F5089" s="8"/>
      <c r="G5089" s="9"/>
    </row>
    <row r="5090" spans="2:7" x14ac:dyDescent="0.25">
      <c r="B5090" s="6"/>
      <c r="C5090" s="7"/>
      <c r="D5090" s="7"/>
      <c r="E5090" s="7"/>
      <c r="F5090" s="8"/>
      <c r="G5090" s="9"/>
    </row>
    <row r="5091" spans="2:7" x14ac:dyDescent="0.25">
      <c r="B5091" s="6"/>
      <c r="C5091" s="7"/>
      <c r="D5091" s="7"/>
      <c r="E5091" s="7"/>
      <c r="F5091" s="8"/>
      <c r="G5091" s="9"/>
    </row>
    <row r="5092" spans="2:7" x14ac:dyDescent="0.25">
      <c r="B5092" s="6"/>
      <c r="C5092" s="7"/>
      <c r="D5092" s="7"/>
      <c r="E5092" s="7"/>
      <c r="F5092" s="8"/>
      <c r="G5092" s="9"/>
    </row>
    <row r="5093" spans="2:7" x14ac:dyDescent="0.25">
      <c r="B5093" s="6"/>
      <c r="C5093" s="7"/>
      <c r="D5093" s="7"/>
      <c r="E5093" s="7"/>
      <c r="F5093" s="8"/>
      <c r="G5093" s="9"/>
    </row>
    <row r="5094" spans="2:7" x14ac:dyDescent="0.25">
      <c r="B5094" s="6"/>
      <c r="C5094" s="7"/>
      <c r="D5094" s="7"/>
      <c r="E5094" s="7"/>
      <c r="F5094" s="8"/>
      <c r="G5094" s="9"/>
    </row>
    <row r="5095" spans="2:7" x14ac:dyDescent="0.25">
      <c r="B5095" s="6"/>
      <c r="C5095" s="7"/>
      <c r="D5095" s="7"/>
      <c r="E5095" s="7"/>
      <c r="F5095" s="8"/>
      <c r="G5095" s="9"/>
    </row>
    <row r="5096" spans="2:7" x14ac:dyDescent="0.25">
      <c r="B5096" s="6"/>
      <c r="C5096" s="7"/>
      <c r="D5096" s="7"/>
      <c r="E5096" s="7"/>
      <c r="F5096" s="8"/>
      <c r="G5096" s="9"/>
    </row>
    <row r="5097" spans="2:7" x14ac:dyDescent="0.25">
      <c r="B5097" s="6"/>
      <c r="C5097" s="7"/>
      <c r="D5097" s="7"/>
      <c r="E5097" s="7"/>
      <c r="F5097" s="8"/>
      <c r="G5097" s="9"/>
    </row>
    <row r="5098" spans="2:7" x14ac:dyDescent="0.25">
      <c r="B5098" s="6"/>
      <c r="C5098" s="7"/>
      <c r="D5098" s="7"/>
      <c r="E5098" s="7"/>
      <c r="F5098" s="8"/>
      <c r="G5098" s="9"/>
    </row>
    <row r="5099" spans="2:7" x14ac:dyDescent="0.25">
      <c r="B5099" s="6"/>
      <c r="C5099" s="7"/>
      <c r="D5099" s="7"/>
      <c r="E5099" s="7"/>
      <c r="F5099" s="8"/>
      <c r="G5099" s="9"/>
    </row>
    <row r="5100" spans="2:7" x14ac:dyDescent="0.25">
      <c r="B5100" s="6"/>
      <c r="C5100" s="7"/>
      <c r="D5100" s="7"/>
      <c r="E5100" s="7"/>
      <c r="F5100" s="8"/>
      <c r="G5100" s="9"/>
    </row>
    <row r="5101" spans="2:7" x14ac:dyDescent="0.25">
      <c r="B5101" s="6"/>
      <c r="C5101" s="7"/>
      <c r="D5101" s="7"/>
      <c r="E5101" s="7"/>
      <c r="F5101" s="8"/>
      <c r="G5101" s="9"/>
    </row>
    <row r="5102" spans="2:7" x14ac:dyDescent="0.25">
      <c r="B5102" s="6"/>
      <c r="C5102" s="7"/>
      <c r="D5102" s="7"/>
      <c r="E5102" s="7"/>
      <c r="F5102" s="8"/>
      <c r="G5102" s="9"/>
    </row>
    <row r="5103" spans="2:7" x14ac:dyDescent="0.25">
      <c r="B5103" s="6"/>
      <c r="C5103" s="7"/>
      <c r="D5103" s="7"/>
      <c r="E5103" s="7"/>
      <c r="F5103" s="8"/>
      <c r="G5103" s="9"/>
    </row>
    <row r="5104" spans="2:7" x14ac:dyDescent="0.25">
      <c r="B5104" s="6"/>
      <c r="C5104" s="7"/>
      <c r="D5104" s="7"/>
      <c r="E5104" s="7"/>
      <c r="F5104" s="8"/>
      <c r="G5104" s="9"/>
    </row>
    <row r="5105" spans="2:7" x14ac:dyDescent="0.25">
      <c r="B5105" s="6"/>
      <c r="C5105" s="7"/>
      <c r="D5105" s="7"/>
      <c r="E5105" s="7"/>
      <c r="F5105" s="8"/>
      <c r="G5105" s="9"/>
    </row>
    <row r="5106" spans="2:7" x14ac:dyDescent="0.25">
      <c r="B5106" s="6"/>
      <c r="C5106" s="7"/>
      <c r="D5106" s="7"/>
      <c r="E5106" s="7"/>
      <c r="F5106" s="8"/>
      <c r="G5106" s="9"/>
    </row>
    <row r="5107" spans="2:7" x14ac:dyDescent="0.25">
      <c r="B5107" s="6"/>
      <c r="C5107" s="7"/>
      <c r="D5107" s="7"/>
      <c r="E5107" s="7"/>
      <c r="F5107" s="8"/>
      <c r="G5107" s="9"/>
    </row>
    <row r="5108" spans="2:7" x14ac:dyDescent="0.25">
      <c r="B5108" s="6"/>
      <c r="C5108" s="7"/>
      <c r="D5108" s="7"/>
      <c r="E5108" s="7"/>
      <c r="F5108" s="8"/>
      <c r="G5108" s="9"/>
    </row>
    <row r="5109" spans="2:7" x14ac:dyDescent="0.25">
      <c r="B5109" s="6"/>
      <c r="C5109" s="7"/>
      <c r="D5109" s="7"/>
      <c r="E5109" s="7"/>
      <c r="F5109" s="8"/>
      <c r="G5109" s="9"/>
    </row>
    <row r="5110" spans="2:7" x14ac:dyDescent="0.25">
      <c r="B5110" s="6"/>
      <c r="C5110" s="7"/>
      <c r="D5110" s="7"/>
      <c r="E5110" s="7"/>
      <c r="F5110" s="8"/>
      <c r="G5110" s="9"/>
    </row>
    <row r="5111" spans="2:7" x14ac:dyDescent="0.25">
      <c r="B5111" s="6"/>
      <c r="C5111" s="7"/>
      <c r="D5111" s="7"/>
      <c r="E5111" s="7"/>
      <c r="F5111" s="8"/>
      <c r="G5111" s="9"/>
    </row>
    <row r="5112" spans="2:7" x14ac:dyDescent="0.25">
      <c r="B5112" s="6"/>
      <c r="C5112" s="7"/>
      <c r="D5112" s="7"/>
      <c r="E5112" s="7"/>
      <c r="F5112" s="8"/>
      <c r="G5112" s="9"/>
    </row>
    <row r="5113" spans="2:7" x14ac:dyDescent="0.25">
      <c r="B5113" s="6"/>
      <c r="C5113" s="7"/>
      <c r="D5113" s="7"/>
      <c r="E5113" s="7"/>
      <c r="F5113" s="8"/>
      <c r="G5113" s="9"/>
    </row>
    <row r="5114" spans="2:7" x14ac:dyDescent="0.25">
      <c r="B5114" s="6"/>
      <c r="C5114" s="7"/>
      <c r="D5114" s="7"/>
      <c r="E5114" s="7"/>
      <c r="F5114" s="8"/>
      <c r="G5114" s="9"/>
    </row>
    <row r="5115" spans="2:7" x14ac:dyDescent="0.25">
      <c r="B5115" s="6"/>
      <c r="C5115" s="7"/>
      <c r="D5115" s="7"/>
      <c r="E5115" s="7"/>
      <c r="F5115" s="8"/>
      <c r="G5115" s="9"/>
    </row>
    <row r="5116" spans="2:7" x14ac:dyDescent="0.25">
      <c r="B5116" s="6"/>
      <c r="C5116" s="7"/>
      <c r="D5116" s="7"/>
      <c r="E5116" s="7"/>
      <c r="F5116" s="8"/>
      <c r="G5116" s="9"/>
    </row>
    <row r="5117" spans="2:7" x14ac:dyDescent="0.25">
      <c r="B5117" s="6"/>
      <c r="C5117" s="7"/>
      <c r="D5117" s="7"/>
      <c r="E5117" s="7"/>
      <c r="F5117" s="8"/>
      <c r="G5117" s="9"/>
    </row>
    <row r="5118" spans="2:7" x14ac:dyDescent="0.25">
      <c r="B5118" s="6"/>
      <c r="C5118" s="7"/>
      <c r="D5118" s="7"/>
      <c r="E5118" s="7"/>
      <c r="F5118" s="8"/>
      <c r="G5118" s="9"/>
    </row>
    <row r="5119" spans="2:7" x14ac:dyDescent="0.25">
      <c r="B5119" s="6"/>
      <c r="C5119" s="7"/>
      <c r="D5119" s="7"/>
      <c r="E5119" s="7"/>
      <c r="F5119" s="8"/>
      <c r="G5119" s="9"/>
    </row>
    <row r="5120" spans="2:7" x14ac:dyDescent="0.25">
      <c r="B5120" s="6"/>
      <c r="C5120" s="7"/>
      <c r="D5120" s="7"/>
      <c r="E5120" s="7"/>
      <c r="F5120" s="8"/>
      <c r="G5120" s="9"/>
    </row>
    <row r="5121" spans="2:7" x14ac:dyDescent="0.25">
      <c r="B5121" s="6"/>
      <c r="C5121" s="7"/>
      <c r="D5121" s="7"/>
      <c r="E5121" s="7"/>
      <c r="F5121" s="8"/>
      <c r="G5121" s="9"/>
    </row>
    <row r="5122" spans="2:7" x14ac:dyDescent="0.25">
      <c r="B5122" s="6"/>
      <c r="C5122" s="7"/>
      <c r="D5122" s="7"/>
      <c r="E5122" s="7"/>
      <c r="F5122" s="8"/>
      <c r="G5122" s="9"/>
    </row>
    <row r="5123" spans="2:7" x14ac:dyDescent="0.25">
      <c r="B5123" s="6"/>
      <c r="C5123" s="7"/>
      <c r="D5123" s="7"/>
      <c r="E5123" s="7"/>
      <c r="F5123" s="8"/>
      <c r="G5123" s="9"/>
    </row>
    <row r="5124" spans="2:7" x14ac:dyDescent="0.25">
      <c r="B5124" s="6"/>
      <c r="C5124" s="7"/>
      <c r="D5124" s="7"/>
      <c r="E5124" s="7"/>
      <c r="F5124" s="8"/>
      <c r="G5124" s="9"/>
    </row>
    <row r="5125" spans="2:7" x14ac:dyDescent="0.25">
      <c r="B5125" s="6"/>
      <c r="C5125" s="7"/>
      <c r="D5125" s="7"/>
      <c r="E5125" s="7"/>
      <c r="F5125" s="8"/>
      <c r="G5125" s="9"/>
    </row>
    <row r="5126" spans="2:7" x14ac:dyDescent="0.25">
      <c r="B5126" s="6"/>
      <c r="C5126" s="7"/>
      <c r="D5126" s="7"/>
      <c r="E5126" s="7"/>
      <c r="F5126" s="8"/>
      <c r="G5126" s="9"/>
    </row>
    <row r="5127" spans="2:7" x14ac:dyDescent="0.25">
      <c r="B5127" s="6"/>
      <c r="C5127" s="7"/>
      <c r="D5127" s="7"/>
      <c r="E5127" s="7"/>
      <c r="F5127" s="8"/>
      <c r="G5127" s="9"/>
    </row>
    <row r="5128" spans="2:7" x14ac:dyDescent="0.25">
      <c r="B5128" s="6"/>
      <c r="C5128" s="7"/>
      <c r="D5128" s="7"/>
      <c r="E5128" s="7"/>
      <c r="F5128" s="8"/>
      <c r="G5128" s="9"/>
    </row>
    <row r="5129" spans="2:7" x14ac:dyDescent="0.25">
      <c r="B5129" s="6"/>
      <c r="C5129" s="7"/>
      <c r="D5129" s="7"/>
      <c r="E5129" s="7"/>
      <c r="F5129" s="8"/>
      <c r="G5129" s="9"/>
    </row>
    <row r="5130" spans="2:7" x14ac:dyDescent="0.25">
      <c r="B5130" s="6"/>
      <c r="C5130" s="7"/>
      <c r="D5130" s="7"/>
      <c r="E5130" s="7"/>
      <c r="F5130" s="8"/>
      <c r="G5130" s="9"/>
    </row>
    <row r="5131" spans="2:7" x14ac:dyDescent="0.25">
      <c r="B5131" s="6"/>
      <c r="C5131" s="7"/>
      <c r="D5131" s="7"/>
      <c r="E5131" s="7"/>
      <c r="F5131" s="8"/>
      <c r="G5131" s="9"/>
    </row>
    <row r="5132" spans="2:7" x14ac:dyDescent="0.25">
      <c r="B5132" s="6"/>
      <c r="C5132" s="7"/>
      <c r="D5132" s="7"/>
      <c r="E5132" s="7"/>
      <c r="F5132" s="8"/>
      <c r="G5132" s="9"/>
    </row>
    <row r="5133" spans="2:7" x14ac:dyDescent="0.25">
      <c r="B5133" s="6"/>
      <c r="C5133" s="7"/>
      <c r="D5133" s="7"/>
      <c r="E5133" s="7"/>
      <c r="F5133" s="8"/>
      <c r="G5133" s="9"/>
    </row>
    <row r="5134" spans="2:7" x14ac:dyDescent="0.25">
      <c r="B5134" s="6"/>
      <c r="C5134" s="7"/>
      <c r="D5134" s="7"/>
      <c r="E5134" s="7"/>
      <c r="F5134" s="8"/>
      <c r="G5134" s="9"/>
    </row>
    <row r="5135" spans="2:7" x14ac:dyDescent="0.25">
      <c r="B5135" s="6"/>
      <c r="C5135" s="7"/>
      <c r="D5135" s="7"/>
      <c r="E5135" s="7"/>
      <c r="F5135" s="8"/>
      <c r="G5135" s="9"/>
    </row>
    <row r="5136" spans="2:7" x14ac:dyDescent="0.25">
      <c r="B5136" s="6"/>
      <c r="C5136" s="7"/>
      <c r="D5136" s="7"/>
      <c r="E5136" s="7"/>
      <c r="F5136" s="8"/>
      <c r="G5136" s="9"/>
    </row>
    <row r="5137" spans="2:7" x14ac:dyDescent="0.25">
      <c r="B5137" s="6"/>
      <c r="C5137" s="7"/>
      <c r="D5137" s="7"/>
      <c r="E5137" s="7"/>
      <c r="F5137" s="8"/>
      <c r="G5137" s="9"/>
    </row>
    <row r="5138" spans="2:7" x14ac:dyDescent="0.25">
      <c r="B5138" s="6"/>
      <c r="C5138" s="7"/>
      <c r="D5138" s="7"/>
      <c r="E5138" s="7"/>
      <c r="F5138" s="8"/>
      <c r="G5138" s="9"/>
    </row>
    <row r="5139" spans="2:7" x14ac:dyDescent="0.25">
      <c r="B5139" s="6"/>
      <c r="C5139" s="7"/>
      <c r="D5139" s="7"/>
      <c r="E5139" s="7"/>
      <c r="F5139" s="8"/>
      <c r="G5139" s="9"/>
    </row>
    <row r="5140" spans="2:7" x14ac:dyDescent="0.25">
      <c r="B5140" s="6"/>
      <c r="C5140" s="7"/>
      <c r="D5140" s="7"/>
      <c r="E5140" s="7"/>
      <c r="F5140" s="8"/>
      <c r="G5140" s="9"/>
    </row>
    <row r="5141" spans="2:7" x14ac:dyDescent="0.25">
      <c r="B5141" s="6"/>
      <c r="C5141" s="7"/>
      <c r="D5141" s="7"/>
      <c r="E5141" s="7"/>
      <c r="F5141" s="8"/>
      <c r="G5141" s="9"/>
    </row>
    <row r="5142" spans="2:7" x14ac:dyDescent="0.25">
      <c r="B5142" s="6"/>
      <c r="C5142" s="7"/>
      <c r="D5142" s="7"/>
      <c r="E5142" s="7"/>
      <c r="F5142" s="8"/>
      <c r="G5142" s="9"/>
    </row>
    <row r="5143" spans="2:7" x14ac:dyDescent="0.25">
      <c r="B5143" s="6"/>
      <c r="C5143" s="7"/>
      <c r="D5143" s="7"/>
      <c r="E5143" s="7"/>
      <c r="F5143" s="8"/>
      <c r="G5143" s="9"/>
    </row>
    <row r="5144" spans="2:7" x14ac:dyDescent="0.25">
      <c r="B5144" s="6"/>
      <c r="C5144" s="7"/>
      <c r="D5144" s="7"/>
      <c r="E5144" s="7"/>
      <c r="F5144" s="8"/>
      <c r="G5144" s="9"/>
    </row>
    <row r="5145" spans="2:7" x14ac:dyDescent="0.25">
      <c r="B5145" s="6"/>
      <c r="C5145" s="7"/>
      <c r="D5145" s="7"/>
      <c r="E5145" s="7"/>
      <c r="F5145" s="8"/>
      <c r="G5145" s="9"/>
    </row>
    <row r="5146" spans="2:7" x14ac:dyDescent="0.25">
      <c r="B5146" s="6"/>
      <c r="C5146" s="7"/>
      <c r="D5146" s="7"/>
      <c r="E5146" s="7"/>
      <c r="F5146" s="8"/>
      <c r="G5146" s="9"/>
    </row>
    <row r="5147" spans="2:7" x14ac:dyDescent="0.25">
      <c r="B5147" s="6"/>
      <c r="C5147" s="7"/>
      <c r="D5147" s="7"/>
      <c r="E5147" s="7"/>
      <c r="F5147" s="8"/>
      <c r="G5147" s="9"/>
    </row>
    <row r="5148" spans="2:7" x14ac:dyDescent="0.25">
      <c r="B5148" s="6"/>
      <c r="C5148" s="7"/>
      <c r="D5148" s="7"/>
      <c r="E5148" s="7"/>
      <c r="F5148" s="8"/>
      <c r="G5148" s="9"/>
    </row>
    <row r="5149" spans="2:7" x14ac:dyDescent="0.25">
      <c r="B5149" s="6"/>
      <c r="C5149" s="7"/>
      <c r="D5149" s="7"/>
      <c r="E5149" s="7"/>
      <c r="F5149" s="8"/>
      <c r="G5149" s="9"/>
    </row>
    <row r="5150" spans="2:7" x14ac:dyDescent="0.25">
      <c r="B5150" s="6"/>
      <c r="C5150" s="7"/>
      <c r="D5150" s="7"/>
      <c r="E5150" s="7"/>
      <c r="F5150" s="8"/>
      <c r="G5150" s="9"/>
    </row>
    <row r="5151" spans="2:7" x14ac:dyDescent="0.25">
      <c r="B5151" s="6"/>
      <c r="C5151" s="7"/>
      <c r="D5151" s="7"/>
      <c r="E5151" s="7"/>
      <c r="F5151" s="8"/>
      <c r="G5151" s="9"/>
    </row>
    <row r="5152" spans="2:7" x14ac:dyDescent="0.25">
      <c r="B5152" s="6"/>
      <c r="C5152" s="7"/>
      <c r="D5152" s="7"/>
      <c r="E5152" s="7"/>
      <c r="F5152" s="8"/>
      <c r="G5152" s="9"/>
    </row>
    <row r="5153" spans="2:7" x14ac:dyDescent="0.25">
      <c r="B5153" s="6"/>
      <c r="C5153" s="7"/>
      <c r="D5153" s="7"/>
      <c r="E5153" s="7"/>
      <c r="F5153" s="8"/>
      <c r="G5153" s="9"/>
    </row>
    <row r="5154" spans="2:7" x14ac:dyDescent="0.25">
      <c r="B5154" s="6"/>
      <c r="C5154" s="7"/>
      <c r="D5154" s="7"/>
      <c r="E5154" s="7"/>
      <c r="F5154" s="8"/>
      <c r="G5154" s="9"/>
    </row>
    <row r="5155" spans="2:7" x14ac:dyDescent="0.25">
      <c r="B5155" s="6"/>
      <c r="C5155" s="7"/>
      <c r="D5155" s="7"/>
      <c r="E5155" s="7"/>
      <c r="F5155" s="8"/>
      <c r="G5155" s="9"/>
    </row>
    <row r="5156" spans="2:7" x14ac:dyDescent="0.25">
      <c r="B5156" s="6"/>
      <c r="C5156" s="7"/>
      <c r="D5156" s="7"/>
      <c r="E5156" s="7"/>
      <c r="F5156" s="8"/>
      <c r="G5156" s="9"/>
    </row>
    <row r="5157" spans="2:7" x14ac:dyDescent="0.25">
      <c r="B5157" s="6"/>
      <c r="C5157" s="7"/>
      <c r="D5157" s="7"/>
      <c r="E5157" s="7"/>
      <c r="F5157" s="8"/>
      <c r="G5157" s="9"/>
    </row>
    <row r="5158" spans="2:7" x14ac:dyDescent="0.25">
      <c r="B5158" s="6"/>
      <c r="C5158" s="7"/>
      <c r="D5158" s="7"/>
      <c r="E5158" s="7"/>
      <c r="F5158" s="8"/>
      <c r="G5158" s="9"/>
    </row>
    <row r="5159" spans="2:7" x14ac:dyDescent="0.25">
      <c r="B5159" s="6"/>
      <c r="C5159" s="7"/>
      <c r="D5159" s="7"/>
      <c r="E5159" s="7"/>
      <c r="F5159" s="8"/>
      <c r="G5159" s="9"/>
    </row>
    <row r="5160" spans="2:7" x14ac:dyDescent="0.25">
      <c r="B5160" s="6"/>
      <c r="C5160" s="7"/>
      <c r="D5160" s="7"/>
      <c r="E5160" s="7"/>
      <c r="F5160" s="8"/>
      <c r="G5160" s="9"/>
    </row>
    <row r="5161" spans="2:7" x14ac:dyDescent="0.25">
      <c r="B5161" s="6"/>
      <c r="C5161" s="7"/>
      <c r="D5161" s="7"/>
      <c r="E5161" s="7"/>
      <c r="F5161" s="8"/>
      <c r="G5161" s="9"/>
    </row>
    <row r="5162" spans="2:7" x14ac:dyDescent="0.25">
      <c r="B5162" s="6"/>
      <c r="C5162" s="7"/>
      <c r="D5162" s="7"/>
      <c r="E5162" s="7"/>
      <c r="F5162" s="8"/>
      <c r="G5162" s="9"/>
    </row>
    <row r="5163" spans="2:7" x14ac:dyDescent="0.25">
      <c r="B5163" s="6"/>
      <c r="C5163" s="7"/>
      <c r="D5163" s="7"/>
      <c r="E5163" s="7"/>
      <c r="F5163" s="8"/>
      <c r="G5163" s="9"/>
    </row>
    <row r="5164" spans="2:7" x14ac:dyDescent="0.25">
      <c r="B5164" s="6"/>
      <c r="C5164" s="7"/>
      <c r="D5164" s="7"/>
      <c r="E5164" s="7"/>
      <c r="F5164" s="8"/>
      <c r="G5164" s="9"/>
    </row>
    <row r="5165" spans="2:7" x14ac:dyDescent="0.25">
      <c r="B5165" s="6"/>
      <c r="C5165" s="7"/>
      <c r="D5165" s="7"/>
      <c r="E5165" s="7"/>
      <c r="F5165" s="8"/>
      <c r="G5165" s="9"/>
    </row>
    <row r="5166" spans="2:7" x14ac:dyDescent="0.25">
      <c r="B5166" s="6"/>
      <c r="C5166" s="7"/>
      <c r="D5166" s="7"/>
      <c r="E5166" s="7"/>
      <c r="F5166" s="8"/>
      <c r="G5166" s="9"/>
    </row>
    <row r="5167" spans="2:7" x14ac:dyDescent="0.25">
      <c r="B5167" s="6"/>
      <c r="C5167" s="7"/>
      <c r="D5167" s="7"/>
      <c r="E5167" s="7"/>
      <c r="F5167" s="8"/>
      <c r="G5167" s="9"/>
    </row>
    <row r="5168" spans="2:7" x14ac:dyDescent="0.25">
      <c r="B5168" s="6"/>
      <c r="C5168" s="7"/>
      <c r="D5168" s="7"/>
      <c r="E5168" s="7"/>
      <c r="F5168" s="8"/>
      <c r="G5168" s="9"/>
    </row>
    <row r="5169" spans="2:7" x14ac:dyDescent="0.25">
      <c r="B5169" s="6"/>
      <c r="C5169" s="7"/>
      <c r="D5169" s="7"/>
      <c r="E5169" s="7"/>
      <c r="F5169" s="8"/>
      <c r="G5169" s="9"/>
    </row>
    <row r="5170" spans="2:7" x14ac:dyDescent="0.25">
      <c r="B5170" s="6"/>
      <c r="C5170" s="7"/>
      <c r="D5170" s="7"/>
      <c r="E5170" s="7"/>
      <c r="F5170" s="8"/>
      <c r="G5170" s="9"/>
    </row>
    <row r="5171" spans="2:7" x14ac:dyDescent="0.25">
      <c r="B5171" s="6"/>
      <c r="C5171" s="7"/>
      <c r="D5171" s="7"/>
      <c r="E5171" s="7"/>
      <c r="F5171" s="8"/>
      <c r="G5171" s="9"/>
    </row>
    <row r="5172" spans="2:7" x14ac:dyDescent="0.25">
      <c r="B5172" s="6"/>
      <c r="C5172" s="7"/>
      <c r="D5172" s="7"/>
      <c r="E5172" s="7"/>
      <c r="F5172" s="8"/>
      <c r="G5172" s="9"/>
    </row>
    <row r="5173" spans="2:7" x14ac:dyDescent="0.25">
      <c r="B5173" s="6"/>
      <c r="C5173" s="7"/>
      <c r="D5173" s="7"/>
      <c r="E5173" s="7"/>
      <c r="F5173" s="8"/>
      <c r="G5173" s="9"/>
    </row>
    <row r="5174" spans="2:7" x14ac:dyDescent="0.25">
      <c r="B5174" s="6"/>
      <c r="C5174" s="7"/>
      <c r="D5174" s="7"/>
      <c r="E5174" s="7"/>
      <c r="F5174" s="8"/>
      <c r="G5174" s="9"/>
    </row>
    <row r="5175" spans="2:7" x14ac:dyDescent="0.25">
      <c r="B5175" s="6"/>
      <c r="C5175" s="7"/>
      <c r="D5175" s="7"/>
      <c r="E5175" s="7"/>
      <c r="F5175" s="8"/>
      <c r="G5175" s="9"/>
    </row>
    <row r="5176" spans="2:7" x14ac:dyDescent="0.25">
      <c r="B5176" s="6"/>
      <c r="C5176" s="7"/>
      <c r="D5176" s="7"/>
      <c r="E5176" s="7"/>
      <c r="F5176" s="8"/>
      <c r="G5176" s="9"/>
    </row>
    <row r="5177" spans="2:7" x14ac:dyDescent="0.25">
      <c r="B5177" s="6"/>
      <c r="C5177" s="7"/>
      <c r="D5177" s="7"/>
      <c r="E5177" s="7"/>
      <c r="F5177" s="8"/>
      <c r="G5177" s="9"/>
    </row>
    <row r="5178" spans="2:7" x14ac:dyDescent="0.25">
      <c r="B5178" s="6"/>
      <c r="C5178" s="7"/>
      <c r="D5178" s="7"/>
      <c r="E5178" s="7"/>
      <c r="F5178" s="8"/>
      <c r="G5178" s="9"/>
    </row>
    <row r="5179" spans="2:7" x14ac:dyDescent="0.25">
      <c r="B5179" s="6"/>
      <c r="C5179" s="7"/>
      <c r="D5179" s="7"/>
      <c r="E5179" s="7"/>
      <c r="F5179" s="8"/>
      <c r="G5179" s="9"/>
    </row>
    <row r="5180" spans="2:7" x14ac:dyDescent="0.25">
      <c r="B5180" s="6"/>
      <c r="C5180" s="7"/>
      <c r="D5180" s="7"/>
      <c r="E5180" s="7"/>
      <c r="F5180" s="8"/>
      <c r="G5180" s="9"/>
    </row>
    <row r="5181" spans="2:7" x14ac:dyDescent="0.25">
      <c r="B5181" s="6"/>
      <c r="C5181" s="7"/>
      <c r="D5181" s="7"/>
      <c r="E5181" s="7"/>
      <c r="F5181" s="8"/>
      <c r="G5181" s="9"/>
    </row>
    <row r="5182" spans="2:7" x14ac:dyDescent="0.25">
      <c r="B5182" s="6"/>
      <c r="C5182" s="7"/>
      <c r="D5182" s="7"/>
      <c r="E5182" s="7"/>
      <c r="F5182" s="8"/>
      <c r="G5182" s="9"/>
    </row>
    <row r="5183" spans="2:7" x14ac:dyDescent="0.25">
      <c r="B5183" s="6"/>
      <c r="C5183" s="7"/>
      <c r="D5183" s="7"/>
      <c r="E5183" s="7"/>
      <c r="F5183" s="8"/>
      <c r="G5183" s="9"/>
    </row>
    <row r="5184" spans="2:7" x14ac:dyDescent="0.25">
      <c r="B5184" s="6"/>
      <c r="C5184" s="7"/>
      <c r="D5184" s="7"/>
      <c r="E5184" s="7"/>
      <c r="F5184" s="8"/>
      <c r="G5184" s="9"/>
    </row>
    <row r="5185" spans="2:7" x14ac:dyDescent="0.25">
      <c r="B5185" s="6"/>
      <c r="C5185" s="7"/>
      <c r="D5185" s="7"/>
      <c r="E5185" s="7"/>
      <c r="F5185" s="8"/>
      <c r="G5185" s="9"/>
    </row>
    <row r="5186" spans="2:7" x14ac:dyDescent="0.25">
      <c r="B5186" s="6"/>
      <c r="C5186" s="7"/>
      <c r="D5186" s="7"/>
      <c r="E5186" s="7"/>
      <c r="F5186" s="8"/>
      <c r="G5186" s="9"/>
    </row>
    <row r="5187" spans="2:7" x14ac:dyDescent="0.25">
      <c r="B5187" s="6"/>
      <c r="C5187" s="7"/>
      <c r="D5187" s="7"/>
      <c r="E5187" s="7"/>
      <c r="F5187" s="8"/>
      <c r="G5187" s="9"/>
    </row>
    <row r="5188" spans="2:7" x14ac:dyDescent="0.25">
      <c r="B5188" s="6"/>
      <c r="C5188" s="7"/>
      <c r="D5188" s="7"/>
      <c r="E5188" s="7"/>
      <c r="F5188" s="8"/>
      <c r="G5188" s="9"/>
    </row>
    <row r="5189" spans="2:7" x14ac:dyDescent="0.25">
      <c r="B5189" s="6"/>
      <c r="C5189" s="7"/>
      <c r="D5189" s="7"/>
      <c r="E5189" s="7"/>
      <c r="F5189" s="8"/>
      <c r="G5189" s="9"/>
    </row>
    <row r="5190" spans="2:7" x14ac:dyDescent="0.25">
      <c r="B5190" s="6"/>
      <c r="C5190" s="7"/>
      <c r="D5190" s="7"/>
      <c r="E5190" s="7"/>
      <c r="F5190" s="8"/>
      <c r="G5190" s="9"/>
    </row>
    <row r="5191" spans="2:7" x14ac:dyDescent="0.25">
      <c r="B5191" s="6"/>
      <c r="C5191" s="7"/>
      <c r="D5191" s="7"/>
      <c r="E5191" s="7"/>
      <c r="F5191" s="8"/>
      <c r="G5191" s="9"/>
    </row>
    <row r="5192" spans="2:7" x14ac:dyDescent="0.25">
      <c r="B5192" s="6"/>
      <c r="C5192" s="7"/>
      <c r="D5192" s="7"/>
      <c r="E5192" s="7"/>
      <c r="F5192" s="8"/>
      <c r="G5192" s="9"/>
    </row>
    <row r="5193" spans="2:7" x14ac:dyDescent="0.25">
      <c r="B5193" s="6"/>
      <c r="C5193" s="7"/>
      <c r="D5193" s="7"/>
      <c r="E5193" s="7"/>
      <c r="F5193" s="8"/>
      <c r="G5193" s="9"/>
    </row>
    <row r="5194" spans="2:7" x14ac:dyDescent="0.25">
      <c r="B5194" s="6"/>
      <c r="C5194" s="7"/>
      <c r="D5194" s="7"/>
      <c r="E5194" s="7"/>
      <c r="F5194" s="8"/>
      <c r="G5194" s="9"/>
    </row>
    <row r="5195" spans="2:7" x14ac:dyDescent="0.25">
      <c r="B5195" s="6"/>
      <c r="C5195" s="7"/>
      <c r="D5195" s="7"/>
      <c r="E5195" s="7"/>
      <c r="F5195" s="8"/>
      <c r="G5195" s="9"/>
    </row>
    <row r="5196" spans="2:7" x14ac:dyDescent="0.25">
      <c r="B5196" s="6"/>
      <c r="C5196" s="7"/>
      <c r="D5196" s="7"/>
      <c r="E5196" s="7"/>
      <c r="F5196" s="8"/>
      <c r="G5196" s="9"/>
    </row>
    <row r="5197" spans="2:7" x14ac:dyDescent="0.25">
      <c r="B5197" s="6"/>
      <c r="C5197" s="7"/>
      <c r="D5197" s="7"/>
      <c r="E5197" s="7"/>
      <c r="F5197" s="8"/>
      <c r="G5197" s="9"/>
    </row>
    <row r="5198" spans="2:7" x14ac:dyDescent="0.25">
      <c r="B5198" s="6"/>
      <c r="C5198" s="7"/>
      <c r="D5198" s="7"/>
      <c r="E5198" s="7"/>
      <c r="F5198" s="8"/>
      <c r="G5198" s="9"/>
    </row>
    <row r="5199" spans="2:7" x14ac:dyDescent="0.25">
      <c r="B5199" s="6"/>
      <c r="C5199" s="7"/>
      <c r="D5199" s="7"/>
      <c r="E5199" s="7"/>
      <c r="F5199" s="8"/>
      <c r="G5199" s="9"/>
    </row>
    <row r="5200" spans="2:7" x14ac:dyDescent="0.25">
      <c r="B5200" s="6"/>
      <c r="C5200" s="7"/>
      <c r="D5200" s="7"/>
      <c r="E5200" s="7"/>
      <c r="F5200" s="8"/>
      <c r="G5200" s="9"/>
    </row>
    <row r="5201" spans="2:7" x14ac:dyDescent="0.25">
      <c r="B5201" s="6"/>
      <c r="C5201" s="7"/>
      <c r="D5201" s="7"/>
      <c r="E5201" s="7"/>
      <c r="F5201" s="8"/>
      <c r="G5201" s="9"/>
    </row>
    <row r="5202" spans="2:7" x14ac:dyDescent="0.25">
      <c r="B5202" s="6"/>
      <c r="C5202" s="7"/>
      <c r="D5202" s="7"/>
      <c r="E5202" s="7"/>
      <c r="F5202" s="8"/>
      <c r="G5202" s="9"/>
    </row>
    <row r="5203" spans="2:7" x14ac:dyDescent="0.25">
      <c r="B5203" s="6"/>
      <c r="C5203" s="7"/>
      <c r="D5203" s="7"/>
      <c r="E5203" s="7"/>
      <c r="F5203" s="8"/>
      <c r="G5203" s="9"/>
    </row>
    <row r="5204" spans="2:7" x14ac:dyDescent="0.25">
      <c r="B5204" s="6"/>
      <c r="C5204" s="7"/>
      <c r="D5204" s="7"/>
      <c r="E5204" s="7"/>
      <c r="F5204" s="8"/>
      <c r="G5204" s="9"/>
    </row>
    <row r="5205" spans="2:7" x14ac:dyDescent="0.25">
      <c r="B5205" s="6"/>
      <c r="C5205" s="7"/>
      <c r="D5205" s="7"/>
      <c r="E5205" s="7"/>
      <c r="F5205" s="8"/>
      <c r="G5205" s="9"/>
    </row>
    <row r="5206" spans="2:7" x14ac:dyDescent="0.25">
      <c r="B5206" s="6"/>
      <c r="C5206" s="7"/>
      <c r="D5206" s="7"/>
      <c r="E5206" s="7"/>
      <c r="F5206" s="8"/>
      <c r="G5206" s="9"/>
    </row>
    <row r="5207" spans="2:7" x14ac:dyDescent="0.25">
      <c r="B5207" s="6"/>
      <c r="C5207" s="7"/>
      <c r="D5207" s="7"/>
      <c r="E5207" s="7"/>
      <c r="F5207" s="8"/>
      <c r="G5207" s="9"/>
    </row>
    <row r="5208" spans="2:7" x14ac:dyDescent="0.25">
      <c r="B5208" s="6"/>
      <c r="C5208" s="7"/>
      <c r="D5208" s="7"/>
      <c r="E5208" s="7"/>
      <c r="F5208" s="8"/>
      <c r="G5208" s="9"/>
    </row>
    <row r="5209" spans="2:7" x14ac:dyDescent="0.25">
      <c r="B5209" s="6"/>
      <c r="C5209" s="7"/>
      <c r="D5209" s="7"/>
      <c r="E5209" s="7"/>
      <c r="F5209" s="8"/>
      <c r="G5209" s="9"/>
    </row>
    <row r="5210" spans="2:7" x14ac:dyDescent="0.25">
      <c r="B5210" s="6"/>
      <c r="C5210" s="7"/>
      <c r="D5210" s="7"/>
      <c r="E5210" s="7"/>
      <c r="F5210" s="8"/>
      <c r="G5210" s="9"/>
    </row>
    <row r="5211" spans="2:7" x14ac:dyDescent="0.25">
      <c r="B5211" s="6"/>
      <c r="C5211" s="7"/>
      <c r="D5211" s="7"/>
      <c r="E5211" s="7"/>
      <c r="F5211" s="8"/>
      <c r="G5211" s="9"/>
    </row>
    <row r="5212" spans="2:7" x14ac:dyDescent="0.25">
      <c r="B5212" s="6"/>
      <c r="C5212" s="7"/>
      <c r="D5212" s="7"/>
      <c r="E5212" s="7"/>
      <c r="F5212" s="8"/>
      <c r="G5212" s="9"/>
    </row>
    <row r="5213" spans="2:7" x14ac:dyDescent="0.25">
      <c r="B5213" s="6"/>
      <c r="C5213" s="7"/>
      <c r="D5213" s="7"/>
      <c r="E5213" s="7"/>
      <c r="F5213" s="8"/>
      <c r="G5213" s="9"/>
    </row>
    <row r="5214" spans="2:7" x14ac:dyDescent="0.25">
      <c r="B5214" s="6"/>
      <c r="C5214" s="7"/>
      <c r="D5214" s="7"/>
      <c r="E5214" s="7"/>
      <c r="F5214" s="8"/>
      <c r="G5214" s="9"/>
    </row>
    <row r="5215" spans="2:7" x14ac:dyDescent="0.25">
      <c r="B5215" s="6"/>
      <c r="C5215" s="7"/>
      <c r="D5215" s="7"/>
      <c r="E5215" s="7"/>
      <c r="F5215" s="8"/>
      <c r="G5215" s="9"/>
    </row>
    <row r="5216" spans="2:7" x14ac:dyDescent="0.25">
      <c r="B5216" s="6"/>
      <c r="C5216" s="7"/>
      <c r="D5216" s="7"/>
      <c r="E5216" s="7"/>
      <c r="F5216" s="8"/>
      <c r="G5216" s="9"/>
    </row>
    <row r="5217" spans="2:7" x14ac:dyDescent="0.25">
      <c r="B5217" s="6"/>
      <c r="C5217" s="7"/>
      <c r="D5217" s="7"/>
      <c r="E5217" s="7"/>
      <c r="F5217" s="8"/>
      <c r="G5217" s="9"/>
    </row>
    <row r="5218" spans="2:7" x14ac:dyDescent="0.25">
      <c r="B5218" s="6"/>
      <c r="C5218" s="7"/>
      <c r="D5218" s="7"/>
      <c r="E5218" s="7"/>
      <c r="F5218" s="8"/>
      <c r="G5218" s="9"/>
    </row>
    <row r="5219" spans="2:7" x14ac:dyDescent="0.25">
      <c r="B5219" s="6"/>
      <c r="C5219" s="7"/>
      <c r="D5219" s="7"/>
      <c r="E5219" s="7"/>
      <c r="F5219" s="8"/>
      <c r="G5219" s="9"/>
    </row>
    <row r="5220" spans="2:7" x14ac:dyDescent="0.25">
      <c r="B5220" s="6"/>
      <c r="C5220" s="7"/>
      <c r="D5220" s="7"/>
      <c r="E5220" s="7"/>
      <c r="F5220" s="8"/>
      <c r="G5220" s="9"/>
    </row>
    <row r="5221" spans="2:7" x14ac:dyDescent="0.25">
      <c r="B5221" s="6"/>
      <c r="C5221" s="7"/>
      <c r="D5221" s="7"/>
      <c r="E5221" s="7"/>
      <c r="F5221" s="8"/>
      <c r="G5221" s="9"/>
    </row>
    <row r="5222" spans="2:7" x14ac:dyDescent="0.25">
      <c r="B5222" s="6"/>
      <c r="C5222" s="7"/>
      <c r="D5222" s="7"/>
      <c r="E5222" s="7"/>
      <c r="F5222" s="8"/>
      <c r="G5222" s="9"/>
    </row>
    <row r="5223" spans="2:7" x14ac:dyDescent="0.25">
      <c r="B5223" s="6"/>
      <c r="C5223" s="7"/>
      <c r="D5223" s="7"/>
      <c r="E5223" s="7"/>
      <c r="F5223" s="8"/>
      <c r="G5223" s="9"/>
    </row>
    <row r="5224" spans="2:7" x14ac:dyDescent="0.25">
      <c r="B5224" s="6"/>
      <c r="C5224" s="7"/>
      <c r="D5224" s="7"/>
      <c r="E5224" s="7"/>
      <c r="F5224" s="8"/>
      <c r="G5224" s="9"/>
    </row>
    <row r="5225" spans="2:7" x14ac:dyDescent="0.25">
      <c r="B5225" s="6"/>
      <c r="C5225" s="7"/>
      <c r="D5225" s="7"/>
      <c r="E5225" s="7"/>
      <c r="F5225" s="8"/>
      <c r="G5225" s="9"/>
    </row>
    <row r="5226" spans="2:7" x14ac:dyDescent="0.25">
      <c r="B5226" s="6"/>
      <c r="C5226" s="7"/>
      <c r="D5226" s="7"/>
      <c r="E5226" s="7"/>
      <c r="F5226" s="8"/>
      <c r="G5226" s="9"/>
    </row>
    <row r="5227" spans="2:7" x14ac:dyDescent="0.25">
      <c r="B5227" s="6"/>
      <c r="C5227" s="7"/>
      <c r="D5227" s="7"/>
      <c r="E5227" s="7"/>
      <c r="F5227" s="8"/>
      <c r="G5227" s="9"/>
    </row>
    <row r="5228" spans="2:7" x14ac:dyDescent="0.25">
      <c r="B5228" s="6"/>
      <c r="C5228" s="7"/>
      <c r="D5228" s="7"/>
      <c r="E5228" s="7"/>
      <c r="F5228" s="8"/>
      <c r="G5228" s="9"/>
    </row>
    <row r="5229" spans="2:7" x14ac:dyDescent="0.25">
      <c r="B5229" s="6"/>
      <c r="C5229" s="7"/>
      <c r="D5229" s="7"/>
      <c r="E5229" s="7"/>
      <c r="F5229" s="8"/>
      <c r="G5229" s="9"/>
    </row>
    <row r="5230" spans="2:7" x14ac:dyDescent="0.25">
      <c r="B5230" s="6"/>
      <c r="C5230" s="7"/>
      <c r="D5230" s="7"/>
      <c r="E5230" s="7"/>
      <c r="F5230" s="8"/>
      <c r="G5230" s="9"/>
    </row>
    <row r="5231" spans="2:7" x14ac:dyDescent="0.25">
      <c r="B5231" s="6"/>
      <c r="C5231" s="7"/>
      <c r="D5231" s="7"/>
      <c r="E5231" s="7"/>
      <c r="F5231" s="8"/>
      <c r="G5231" s="9"/>
    </row>
    <row r="5232" spans="2:7" x14ac:dyDescent="0.25">
      <c r="B5232" s="6"/>
      <c r="C5232" s="7"/>
      <c r="D5232" s="7"/>
      <c r="E5232" s="7"/>
      <c r="F5232" s="8"/>
      <c r="G5232" s="9"/>
    </row>
    <row r="5233" spans="2:7" x14ac:dyDescent="0.25">
      <c r="B5233" s="6"/>
      <c r="C5233" s="7"/>
      <c r="D5233" s="7"/>
      <c r="E5233" s="7"/>
      <c r="F5233" s="8"/>
      <c r="G5233" s="9"/>
    </row>
    <row r="5234" spans="2:7" x14ac:dyDescent="0.25">
      <c r="B5234" s="6"/>
      <c r="C5234" s="7"/>
      <c r="D5234" s="7"/>
      <c r="E5234" s="7"/>
      <c r="F5234" s="8"/>
      <c r="G5234" s="9"/>
    </row>
    <row r="5235" spans="2:7" x14ac:dyDescent="0.25">
      <c r="B5235" s="6"/>
      <c r="C5235" s="7"/>
      <c r="D5235" s="7"/>
      <c r="E5235" s="7"/>
      <c r="F5235" s="8"/>
      <c r="G5235" s="9"/>
    </row>
    <row r="5236" spans="2:7" x14ac:dyDescent="0.25">
      <c r="B5236" s="6"/>
      <c r="C5236" s="7"/>
      <c r="D5236" s="7"/>
      <c r="E5236" s="7"/>
      <c r="F5236" s="8"/>
      <c r="G5236" s="9"/>
    </row>
    <row r="5237" spans="2:7" x14ac:dyDescent="0.25">
      <c r="B5237" s="6"/>
      <c r="C5237" s="7"/>
      <c r="D5237" s="7"/>
      <c r="E5237" s="7"/>
      <c r="F5237" s="8"/>
      <c r="G5237" s="9"/>
    </row>
    <row r="5238" spans="2:7" x14ac:dyDescent="0.25">
      <c r="B5238" s="6"/>
      <c r="C5238" s="7"/>
      <c r="D5238" s="7"/>
      <c r="E5238" s="7"/>
      <c r="F5238" s="8"/>
      <c r="G5238" s="9"/>
    </row>
    <row r="5239" spans="2:7" x14ac:dyDescent="0.25">
      <c r="B5239" s="6"/>
      <c r="C5239" s="7"/>
      <c r="D5239" s="7"/>
      <c r="E5239" s="7"/>
      <c r="F5239" s="8"/>
      <c r="G5239" s="9"/>
    </row>
    <row r="5240" spans="2:7" x14ac:dyDescent="0.25">
      <c r="B5240" s="6"/>
      <c r="C5240" s="7"/>
      <c r="D5240" s="7"/>
      <c r="E5240" s="7"/>
      <c r="F5240" s="8"/>
      <c r="G5240" s="9"/>
    </row>
    <row r="5241" spans="2:7" x14ac:dyDescent="0.25">
      <c r="B5241" s="6"/>
      <c r="C5241" s="7"/>
      <c r="D5241" s="7"/>
      <c r="E5241" s="7"/>
      <c r="F5241" s="8"/>
      <c r="G5241" s="9"/>
    </row>
    <row r="5242" spans="2:7" x14ac:dyDescent="0.25">
      <c r="B5242" s="6"/>
      <c r="C5242" s="7"/>
      <c r="D5242" s="7"/>
      <c r="E5242" s="7"/>
      <c r="F5242" s="8"/>
      <c r="G5242" s="9"/>
    </row>
    <row r="5243" spans="2:7" x14ac:dyDescent="0.25">
      <c r="B5243" s="6"/>
      <c r="C5243" s="7"/>
      <c r="D5243" s="7"/>
      <c r="E5243" s="7"/>
      <c r="F5243" s="8"/>
      <c r="G5243" s="9"/>
    </row>
    <row r="5244" spans="2:7" x14ac:dyDescent="0.25">
      <c r="B5244" s="6"/>
      <c r="C5244" s="7"/>
      <c r="D5244" s="7"/>
      <c r="E5244" s="7"/>
      <c r="F5244" s="8"/>
      <c r="G5244" s="9"/>
    </row>
    <row r="5245" spans="2:7" x14ac:dyDescent="0.25">
      <c r="B5245" s="6"/>
      <c r="C5245" s="7"/>
      <c r="D5245" s="7"/>
      <c r="E5245" s="7"/>
      <c r="F5245" s="8"/>
      <c r="G5245" s="9"/>
    </row>
    <row r="5246" spans="2:7" x14ac:dyDescent="0.25">
      <c r="B5246" s="6"/>
      <c r="C5246" s="7"/>
      <c r="D5246" s="7"/>
      <c r="E5246" s="7"/>
      <c r="F5246" s="8"/>
      <c r="G5246" s="9"/>
    </row>
    <row r="5247" spans="2:7" x14ac:dyDescent="0.25">
      <c r="B5247" s="6"/>
      <c r="C5247" s="7"/>
      <c r="D5247" s="7"/>
      <c r="E5247" s="7"/>
      <c r="F5247" s="8"/>
      <c r="G5247" s="9"/>
    </row>
    <row r="5248" spans="2:7" x14ac:dyDescent="0.25">
      <c r="B5248" s="6"/>
      <c r="C5248" s="7"/>
      <c r="D5248" s="7"/>
      <c r="E5248" s="7"/>
      <c r="F5248" s="8"/>
      <c r="G5248" s="9"/>
    </row>
    <row r="5249" spans="2:7" x14ac:dyDescent="0.25">
      <c r="B5249" s="6"/>
      <c r="C5249" s="7"/>
      <c r="D5249" s="7"/>
      <c r="E5249" s="7"/>
      <c r="F5249" s="8"/>
      <c r="G5249" s="9"/>
    </row>
    <row r="5250" spans="2:7" x14ac:dyDescent="0.25">
      <c r="B5250" s="6"/>
      <c r="C5250" s="7"/>
      <c r="D5250" s="7"/>
      <c r="E5250" s="7"/>
      <c r="F5250" s="8"/>
      <c r="G5250" s="9"/>
    </row>
    <row r="5251" spans="2:7" x14ac:dyDescent="0.25">
      <c r="B5251" s="6"/>
      <c r="C5251" s="7"/>
      <c r="D5251" s="7"/>
      <c r="E5251" s="7"/>
      <c r="F5251" s="8"/>
      <c r="G5251" s="9"/>
    </row>
    <row r="5252" spans="2:7" x14ac:dyDescent="0.25">
      <c r="B5252" s="6"/>
      <c r="C5252" s="7"/>
      <c r="D5252" s="7"/>
      <c r="E5252" s="7"/>
      <c r="F5252" s="8"/>
      <c r="G5252" s="9"/>
    </row>
    <row r="5253" spans="2:7" x14ac:dyDescent="0.25">
      <c r="B5253" s="6"/>
      <c r="C5253" s="7"/>
      <c r="D5253" s="7"/>
      <c r="E5253" s="7"/>
      <c r="F5253" s="8"/>
      <c r="G5253" s="9"/>
    </row>
    <row r="5254" spans="2:7" x14ac:dyDescent="0.25">
      <c r="B5254" s="6"/>
      <c r="C5254" s="7"/>
      <c r="D5254" s="7"/>
      <c r="E5254" s="7"/>
      <c r="F5254" s="8"/>
      <c r="G5254" s="9"/>
    </row>
    <row r="5255" spans="2:7" x14ac:dyDescent="0.25">
      <c r="B5255" s="6"/>
      <c r="C5255" s="7"/>
      <c r="D5255" s="7"/>
      <c r="E5255" s="7"/>
      <c r="F5255" s="8"/>
      <c r="G5255" s="9"/>
    </row>
    <row r="5256" spans="2:7" x14ac:dyDescent="0.25">
      <c r="B5256" s="6"/>
      <c r="C5256" s="7"/>
      <c r="D5256" s="7"/>
      <c r="E5256" s="7"/>
      <c r="F5256" s="8"/>
      <c r="G5256" s="9"/>
    </row>
    <row r="5257" spans="2:7" x14ac:dyDescent="0.25">
      <c r="B5257" s="6"/>
      <c r="C5257" s="7"/>
      <c r="D5257" s="7"/>
      <c r="E5257" s="7"/>
      <c r="F5257" s="8"/>
      <c r="G5257" s="9"/>
    </row>
    <row r="5258" spans="2:7" x14ac:dyDescent="0.25">
      <c r="B5258" s="6"/>
      <c r="C5258" s="7"/>
      <c r="D5258" s="7"/>
      <c r="E5258" s="7"/>
      <c r="F5258" s="8"/>
      <c r="G5258" s="9"/>
    </row>
    <row r="5259" spans="2:7" x14ac:dyDescent="0.25">
      <c r="B5259" s="6"/>
      <c r="C5259" s="7"/>
      <c r="D5259" s="7"/>
      <c r="E5259" s="7"/>
      <c r="F5259" s="8"/>
      <c r="G5259" s="9"/>
    </row>
    <row r="5260" spans="2:7" x14ac:dyDescent="0.25">
      <c r="B5260" s="6"/>
      <c r="C5260" s="7"/>
      <c r="D5260" s="7"/>
      <c r="E5260" s="7"/>
      <c r="F5260" s="8"/>
      <c r="G5260" s="9"/>
    </row>
    <row r="5261" spans="2:7" x14ac:dyDescent="0.25">
      <c r="B5261" s="6"/>
      <c r="C5261" s="7"/>
      <c r="D5261" s="7"/>
      <c r="E5261" s="7"/>
      <c r="F5261" s="8"/>
      <c r="G5261" s="9"/>
    </row>
    <row r="5262" spans="2:7" x14ac:dyDescent="0.25">
      <c r="B5262" s="6"/>
      <c r="C5262" s="7"/>
      <c r="D5262" s="7"/>
      <c r="E5262" s="7"/>
      <c r="F5262" s="8"/>
      <c r="G5262" s="9"/>
    </row>
    <row r="5263" spans="2:7" x14ac:dyDescent="0.25">
      <c r="B5263" s="6"/>
      <c r="C5263" s="7"/>
      <c r="D5263" s="7"/>
      <c r="E5263" s="7"/>
      <c r="F5263" s="8"/>
      <c r="G5263" s="9"/>
    </row>
    <row r="5264" spans="2:7" x14ac:dyDescent="0.25">
      <c r="B5264" s="6"/>
      <c r="C5264" s="7"/>
      <c r="D5264" s="7"/>
      <c r="E5264" s="7"/>
      <c r="F5264" s="8"/>
      <c r="G5264" s="9"/>
    </row>
    <row r="5265" spans="2:7" x14ac:dyDescent="0.25">
      <c r="B5265" s="6"/>
      <c r="C5265" s="7"/>
      <c r="D5265" s="7"/>
      <c r="E5265" s="7"/>
      <c r="F5265" s="8"/>
      <c r="G5265" s="9"/>
    </row>
    <row r="5266" spans="2:7" x14ac:dyDescent="0.25">
      <c r="B5266" s="6"/>
      <c r="C5266" s="7"/>
      <c r="D5266" s="7"/>
      <c r="E5266" s="7"/>
      <c r="F5266" s="8"/>
      <c r="G5266" s="9"/>
    </row>
    <row r="5267" spans="2:7" x14ac:dyDescent="0.25">
      <c r="B5267" s="6"/>
      <c r="C5267" s="7"/>
      <c r="D5267" s="7"/>
      <c r="E5267" s="7"/>
      <c r="F5267" s="8"/>
      <c r="G5267" s="9"/>
    </row>
    <row r="5268" spans="2:7" x14ac:dyDescent="0.25">
      <c r="B5268" s="6"/>
      <c r="C5268" s="7"/>
      <c r="D5268" s="7"/>
      <c r="E5268" s="7"/>
      <c r="F5268" s="8"/>
      <c r="G5268" s="9"/>
    </row>
    <row r="5269" spans="2:7" x14ac:dyDescent="0.25">
      <c r="B5269" s="6"/>
      <c r="C5269" s="7"/>
      <c r="D5269" s="7"/>
      <c r="E5269" s="7"/>
      <c r="F5269" s="8"/>
      <c r="G5269" s="9"/>
    </row>
    <row r="5270" spans="2:7" x14ac:dyDescent="0.25">
      <c r="B5270" s="6"/>
      <c r="C5270" s="7"/>
      <c r="D5270" s="7"/>
      <c r="E5270" s="7"/>
      <c r="F5270" s="8"/>
      <c r="G5270" s="9"/>
    </row>
    <row r="5271" spans="2:7" x14ac:dyDescent="0.25">
      <c r="B5271" s="6"/>
      <c r="C5271" s="7"/>
      <c r="D5271" s="7"/>
      <c r="E5271" s="7"/>
      <c r="F5271" s="8"/>
      <c r="G5271" s="9"/>
    </row>
    <row r="5272" spans="2:7" x14ac:dyDescent="0.25">
      <c r="B5272" s="6"/>
      <c r="C5272" s="7"/>
      <c r="D5272" s="7"/>
      <c r="E5272" s="7"/>
      <c r="F5272" s="8"/>
      <c r="G5272" s="9"/>
    </row>
    <row r="5273" spans="2:7" x14ac:dyDescent="0.25">
      <c r="B5273" s="6"/>
      <c r="C5273" s="7"/>
      <c r="D5273" s="7"/>
      <c r="E5273" s="7"/>
      <c r="F5273" s="8"/>
      <c r="G5273" s="9"/>
    </row>
    <row r="5274" spans="2:7" x14ac:dyDescent="0.25">
      <c r="B5274" s="6"/>
      <c r="C5274" s="7"/>
      <c r="D5274" s="7"/>
      <c r="E5274" s="7"/>
      <c r="F5274" s="8"/>
      <c r="G5274" s="9"/>
    </row>
    <row r="5275" spans="2:7" x14ac:dyDescent="0.25">
      <c r="B5275" s="6"/>
      <c r="C5275" s="7"/>
      <c r="D5275" s="7"/>
      <c r="E5275" s="7"/>
      <c r="F5275" s="8"/>
      <c r="G5275" s="9"/>
    </row>
    <row r="5276" spans="2:7" x14ac:dyDescent="0.25">
      <c r="B5276" s="6"/>
      <c r="C5276" s="7"/>
      <c r="D5276" s="7"/>
      <c r="E5276" s="7"/>
      <c r="F5276" s="8"/>
      <c r="G5276" s="9"/>
    </row>
    <row r="5277" spans="2:7" x14ac:dyDescent="0.25">
      <c r="B5277" s="6"/>
      <c r="C5277" s="7"/>
      <c r="D5277" s="7"/>
      <c r="E5277" s="7"/>
      <c r="F5277" s="8"/>
      <c r="G5277" s="9"/>
    </row>
    <row r="5278" spans="2:7" x14ac:dyDescent="0.25">
      <c r="B5278" s="6"/>
      <c r="C5278" s="7"/>
      <c r="D5278" s="7"/>
      <c r="E5278" s="7"/>
      <c r="F5278" s="8"/>
      <c r="G5278" s="9"/>
    </row>
    <row r="5279" spans="2:7" x14ac:dyDescent="0.25">
      <c r="B5279" s="6"/>
      <c r="C5279" s="7"/>
      <c r="D5279" s="7"/>
      <c r="E5279" s="7"/>
      <c r="F5279" s="8"/>
      <c r="G5279" s="9"/>
    </row>
    <row r="5280" spans="2:7" x14ac:dyDescent="0.25">
      <c r="B5280" s="6"/>
      <c r="C5280" s="7"/>
      <c r="D5280" s="7"/>
      <c r="E5280" s="7"/>
      <c r="F5280" s="8"/>
      <c r="G5280" s="9"/>
    </row>
    <row r="5281" spans="2:7" x14ac:dyDescent="0.25">
      <c r="B5281" s="6"/>
      <c r="C5281" s="7"/>
      <c r="D5281" s="7"/>
      <c r="E5281" s="7"/>
      <c r="F5281" s="8"/>
      <c r="G5281" s="9"/>
    </row>
    <row r="5282" spans="2:7" x14ac:dyDescent="0.25">
      <c r="B5282" s="6"/>
      <c r="C5282" s="7"/>
      <c r="D5282" s="7"/>
      <c r="E5282" s="7"/>
      <c r="F5282" s="8"/>
      <c r="G5282" s="9"/>
    </row>
    <row r="5283" spans="2:7" x14ac:dyDescent="0.25">
      <c r="B5283" s="6"/>
      <c r="C5283" s="7"/>
      <c r="D5283" s="7"/>
      <c r="E5283" s="7"/>
      <c r="F5283" s="8"/>
      <c r="G5283" s="9"/>
    </row>
    <row r="5284" spans="2:7" x14ac:dyDescent="0.25">
      <c r="B5284" s="6"/>
      <c r="C5284" s="7"/>
      <c r="D5284" s="7"/>
      <c r="E5284" s="7"/>
      <c r="F5284" s="8"/>
      <c r="G5284" s="9"/>
    </row>
    <row r="5285" spans="2:7" x14ac:dyDescent="0.25">
      <c r="B5285" s="6"/>
      <c r="C5285" s="7"/>
      <c r="D5285" s="7"/>
      <c r="E5285" s="7"/>
      <c r="F5285" s="8"/>
      <c r="G5285" s="9"/>
    </row>
    <row r="5286" spans="2:7" x14ac:dyDescent="0.25">
      <c r="B5286" s="6"/>
      <c r="C5286" s="7"/>
      <c r="D5286" s="7"/>
      <c r="E5286" s="7"/>
      <c r="F5286" s="8"/>
      <c r="G5286" s="9"/>
    </row>
    <row r="5287" spans="2:7" x14ac:dyDescent="0.25">
      <c r="B5287" s="6"/>
      <c r="C5287" s="7"/>
      <c r="D5287" s="7"/>
      <c r="E5287" s="7"/>
      <c r="F5287" s="8"/>
      <c r="G5287" s="9"/>
    </row>
    <row r="5288" spans="2:7" x14ac:dyDescent="0.25">
      <c r="B5288" s="6"/>
      <c r="C5288" s="7"/>
      <c r="D5288" s="7"/>
      <c r="E5288" s="7"/>
      <c r="F5288" s="8"/>
      <c r="G5288" s="9"/>
    </row>
    <row r="5289" spans="2:7" x14ac:dyDescent="0.25">
      <c r="B5289" s="6"/>
      <c r="C5289" s="7"/>
      <c r="D5289" s="7"/>
      <c r="E5289" s="7"/>
      <c r="F5289" s="8"/>
      <c r="G5289" s="9"/>
    </row>
    <row r="5290" spans="2:7" x14ac:dyDescent="0.25">
      <c r="B5290" s="6"/>
      <c r="C5290" s="7"/>
      <c r="D5290" s="7"/>
      <c r="E5290" s="7"/>
      <c r="F5290" s="8"/>
      <c r="G5290" s="9"/>
    </row>
    <row r="5291" spans="2:7" x14ac:dyDescent="0.25">
      <c r="B5291" s="6"/>
      <c r="C5291" s="7"/>
      <c r="D5291" s="7"/>
      <c r="E5291" s="7"/>
      <c r="F5291" s="8"/>
      <c r="G5291" s="9"/>
    </row>
    <row r="5292" spans="2:7" x14ac:dyDescent="0.25">
      <c r="B5292" s="6"/>
      <c r="C5292" s="7"/>
      <c r="D5292" s="7"/>
      <c r="E5292" s="7"/>
      <c r="F5292" s="8"/>
      <c r="G5292" s="9"/>
    </row>
    <row r="5293" spans="2:7" x14ac:dyDescent="0.25">
      <c r="B5293" s="6"/>
      <c r="C5293" s="7"/>
      <c r="D5293" s="7"/>
      <c r="E5293" s="7"/>
      <c r="F5293" s="8"/>
      <c r="G5293" s="9"/>
    </row>
    <row r="5294" spans="2:7" x14ac:dyDescent="0.25">
      <c r="B5294" s="6"/>
      <c r="C5294" s="7"/>
      <c r="D5294" s="7"/>
      <c r="E5294" s="7"/>
      <c r="F5294" s="8"/>
      <c r="G5294" s="9"/>
    </row>
    <row r="5295" spans="2:7" x14ac:dyDescent="0.25">
      <c r="B5295" s="6"/>
      <c r="C5295" s="7"/>
      <c r="D5295" s="7"/>
      <c r="E5295" s="7"/>
      <c r="F5295" s="8"/>
      <c r="G5295" s="9"/>
    </row>
    <row r="5296" spans="2:7" x14ac:dyDescent="0.25">
      <c r="B5296" s="6"/>
      <c r="C5296" s="7"/>
      <c r="D5296" s="7"/>
      <c r="E5296" s="7"/>
      <c r="F5296" s="8"/>
      <c r="G5296" s="9"/>
    </row>
    <row r="5297" spans="2:7" x14ac:dyDescent="0.25">
      <c r="B5297" s="6"/>
      <c r="C5297" s="7"/>
      <c r="D5297" s="7"/>
      <c r="E5297" s="7"/>
      <c r="F5297" s="8"/>
      <c r="G5297" s="9"/>
    </row>
    <row r="5298" spans="2:7" x14ac:dyDescent="0.25">
      <c r="B5298" s="6"/>
      <c r="C5298" s="7"/>
      <c r="D5298" s="7"/>
      <c r="E5298" s="7"/>
      <c r="F5298" s="8"/>
      <c r="G5298" s="9"/>
    </row>
    <row r="5299" spans="2:7" x14ac:dyDescent="0.25">
      <c r="B5299" s="6"/>
      <c r="C5299" s="7"/>
      <c r="D5299" s="7"/>
      <c r="E5299" s="7"/>
      <c r="F5299" s="8"/>
      <c r="G5299" s="9"/>
    </row>
    <row r="5300" spans="2:7" x14ac:dyDescent="0.25">
      <c r="B5300" s="6"/>
      <c r="C5300" s="7"/>
      <c r="D5300" s="7"/>
      <c r="E5300" s="7"/>
      <c r="F5300" s="8"/>
      <c r="G5300" s="9"/>
    </row>
    <row r="5301" spans="2:7" x14ac:dyDescent="0.25">
      <c r="B5301" s="6"/>
      <c r="C5301" s="7"/>
      <c r="D5301" s="7"/>
      <c r="E5301" s="7"/>
      <c r="F5301" s="8"/>
      <c r="G5301" s="9"/>
    </row>
    <row r="5302" spans="2:7" x14ac:dyDescent="0.25">
      <c r="B5302" s="6"/>
      <c r="C5302" s="7"/>
      <c r="D5302" s="7"/>
      <c r="E5302" s="7"/>
      <c r="F5302" s="8"/>
      <c r="G5302" s="9"/>
    </row>
    <row r="5303" spans="2:7" x14ac:dyDescent="0.25">
      <c r="B5303" s="6"/>
      <c r="C5303" s="7"/>
      <c r="D5303" s="7"/>
      <c r="E5303" s="7"/>
      <c r="F5303" s="8"/>
      <c r="G5303" s="9"/>
    </row>
    <row r="5304" spans="2:7" x14ac:dyDescent="0.25">
      <c r="B5304" s="6"/>
      <c r="C5304" s="7"/>
      <c r="D5304" s="7"/>
      <c r="E5304" s="7"/>
      <c r="F5304" s="8"/>
      <c r="G5304" s="9"/>
    </row>
    <row r="5305" spans="2:7" x14ac:dyDescent="0.25">
      <c r="B5305" s="6"/>
      <c r="C5305" s="7"/>
      <c r="D5305" s="7"/>
      <c r="E5305" s="7"/>
      <c r="F5305" s="8"/>
      <c r="G5305" s="9"/>
    </row>
    <row r="5306" spans="2:7" x14ac:dyDescent="0.25">
      <c r="B5306" s="6"/>
      <c r="C5306" s="7"/>
      <c r="D5306" s="7"/>
      <c r="E5306" s="7"/>
      <c r="F5306" s="8"/>
      <c r="G5306" s="9"/>
    </row>
    <row r="5307" spans="2:7" x14ac:dyDescent="0.25">
      <c r="B5307" s="6"/>
      <c r="C5307" s="7"/>
      <c r="D5307" s="7"/>
      <c r="E5307" s="7"/>
      <c r="F5307" s="8"/>
      <c r="G5307" s="9"/>
    </row>
    <row r="5308" spans="2:7" x14ac:dyDescent="0.25">
      <c r="B5308" s="6"/>
      <c r="C5308" s="7"/>
      <c r="D5308" s="7"/>
      <c r="E5308" s="7"/>
      <c r="F5308" s="8"/>
      <c r="G5308" s="9"/>
    </row>
    <row r="5309" spans="2:7" x14ac:dyDescent="0.25">
      <c r="B5309" s="6"/>
      <c r="C5309" s="7"/>
      <c r="D5309" s="7"/>
      <c r="E5309" s="7"/>
      <c r="F5309" s="8"/>
      <c r="G5309" s="9"/>
    </row>
    <row r="5310" spans="2:7" x14ac:dyDescent="0.25">
      <c r="B5310" s="6"/>
      <c r="C5310" s="7"/>
      <c r="D5310" s="7"/>
      <c r="E5310" s="7"/>
      <c r="F5310" s="8"/>
      <c r="G5310" s="9"/>
    </row>
    <row r="5311" spans="2:7" x14ac:dyDescent="0.25">
      <c r="B5311" s="6"/>
      <c r="C5311" s="7"/>
      <c r="D5311" s="7"/>
      <c r="E5311" s="7"/>
      <c r="F5311" s="8"/>
      <c r="G5311" s="9"/>
    </row>
    <row r="5312" spans="2:7" x14ac:dyDescent="0.25">
      <c r="B5312" s="6"/>
      <c r="C5312" s="7"/>
      <c r="D5312" s="7"/>
      <c r="E5312" s="7"/>
      <c r="F5312" s="8"/>
      <c r="G5312" s="9"/>
    </row>
    <row r="5313" spans="2:7" x14ac:dyDescent="0.25">
      <c r="B5313" s="6"/>
      <c r="C5313" s="7"/>
      <c r="D5313" s="7"/>
      <c r="E5313" s="7"/>
      <c r="F5313" s="8"/>
      <c r="G5313" s="9"/>
    </row>
    <row r="5314" spans="2:7" x14ac:dyDescent="0.25">
      <c r="B5314" s="6"/>
      <c r="C5314" s="7"/>
      <c r="D5314" s="7"/>
      <c r="E5314" s="7"/>
      <c r="F5314" s="8"/>
      <c r="G5314" s="9"/>
    </row>
    <row r="5315" spans="2:7" x14ac:dyDescent="0.25">
      <c r="B5315" s="6"/>
      <c r="C5315" s="7"/>
      <c r="D5315" s="7"/>
      <c r="E5315" s="7"/>
      <c r="F5315" s="8"/>
      <c r="G5315" s="9"/>
    </row>
    <row r="5316" spans="2:7" x14ac:dyDescent="0.25">
      <c r="B5316" s="6"/>
      <c r="C5316" s="7"/>
      <c r="D5316" s="7"/>
      <c r="E5316" s="7"/>
      <c r="F5316" s="8"/>
      <c r="G5316" s="9"/>
    </row>
    <row r="5317" spans="2:7" x14ac:dyDescent="0.25">
      <c r="B5317" s="6"/>
      <c r="C5317" s="7"/>
      <c r="D5317" s="7"/>
      <c r="E5317" s="7"/>
      <c r="F5317" s="8"/>
      <c r="G5317" s="9"/>
    </row>
    <row r="5318" spans="2:7" x14ac:dyDescent="0.25">
      <c r="B5318" s="6"/>
      <c r="C5318" s="7"/>
      <c r="D5318" s="7"/>
      <c r="E5318" s="7"/>
      <c r="F5318" s="8"/>
      <c r="G5318" s="9"/>
    </row>
    <row r="5319" spans="2:7" x14ac:dyDescent="0.25">
      <c r="B5319" s="6"/>
      <c r="C5319" s="7"/>
      <c r="D5319" s="7"/>
      <c r="E5319" s="7"/>
      <c r="F5319" s="8"/>
      <c r="G5319" s="9"/>
    </row>
    <row r="5320" spans="2:7" x14ac:dyDescent="0.25">
      <c r="B5320" s="6"/>
      <c r="C5320" s="7"/>
      <c r="D5320" s="7"/>
      <c r="E5320" s="7"/>
      <c r="F5320" s="8"/>
      <c r="G5320" s="9"/>
    </row>
    <row r="5321" spans="2:7" x14ac:dyDescent="0.25">
      <c r="B5321" s="6"/>
      <c r="C5321" s="7"/>
      <c r="D5321" s="7"/>
      <c r="E5321" s="7"/>
      <c r="F5321" s="8"/>
      <c r="G5321" s="9"/>
    </row>
    <row r="5322" spans="2:7" x14ac:dyDescent="0.25">
      <c r="B5322" s="6"/>
      <c r="C5322" s="7"/>
      <c r="D5322" s="7"/>
      <c r="E5322" s="7"/>
      <c r="F5322" s="8"/>
      <c r="G5322" s="9"/>
    </row>
    <row r="5323" spans="2:7" x14ac:dyDescent="0.25">
      <c r="B5323" s="6"/>
      <c r="C5323" s="7"/>
      <c r="D5323" s="7"/>
      <c r="E5323" s="7"/>
      <c r="F5323" s="8"/>
      <c r="G5323" s="9"/>
    </row>
    <row r="5324" spans="2:7" x14ac:dyDescent="0.25">
      <c r="B5324" s="6"/>
      <c r="C5324" s="7"/>
      <c r="D5324" s="7"/>
      <c r="E5324" s="7"/>
      <c r="F5324" s="8"/>
      <c r="G5324" s="9"/>
    </row>
    <row r="5325" spans="2:7" x14ac:dyDescent="0.25">
      <c r="B5325" s="6"/>
      <c r="C5325" s="7"/>
      <c r="D5325" s="7"/>
      <c r="E5325" s="7"/>
      <c r="F5325" s="8"/>
      <c r="G5325" s="9"/>
    </row>
    <row r="5326" spans="2:7" x14ac:dyDescent="0.25">
      <c r="B5326" s="6"/>
      <c r="C5326" s="7"/>
      <c r="D5326" s="7"/>
      <c r="E5326" s="7"/>
      <c r="F5326" s="8"/>
      <c r="G5326" s="9"/>
    </row>
    <row r="5327" spans="2:7" x14ac:dyDescent="0.25">
      <c r="B5327" s="6"/>
      <c r="C5327" s="7"/>
      <c r="D5327" s="7"/>
      <c r="E5327" s="7"/>
      <c r="F5327" s="8"/>
      <c r="G5327" s="9"/>
    </row>
    <row r="5328" spans="2:7" x14ac:dyDescent="0.25">
      <c r="B5328" s="6"/>
      <c r="C5328" s="7"/>
      <c r="D5328" s="7"/>
      <c r="E5328" s="7"/>
      <c r="F5328" s="8"/>
      <c r="G5328" s="9"/>
    </row>
    <row r="5329" spans="2:7" x14ac:dyDescent="0.25">
      <c r="B5329" s="6"/>
      <c r="C5329" s="7"/>
      <c r="D5329" s="7"/>
      <c r="E5329" s="7"/>
      <c r="F5329" s="8"/>
      <c r="G5329" s="9"/>
    </row>
    <row r="5330" spans="2:7" x14ac:dyDescent="0.25">
      <c r="B5330" s="6"/>
      <c r="C5330" s="7"/>
      <c r="D5330" s="7"/>
      <c r="E5330" s="7"/>
      <c r="F5330" s="8"/>
      <c r="G5330" s="9"/>
    </row>
    <row r="5331" spans="2:7" x14ac:dyDescent="0.25">
      <c r="B5331" s="6"/>
      <c r="C5331" s="7"/>
      <c r="D5331" s="7"/>
      <c r="E5331" s="7"/>
      <c r="F5331" s="8"/>
      <c r="G5331" s="9"/>
    </row>
    <row r="5332" spans="2:7" x14ac:dyDescent="0.25">
      <c r="B5332" s="6"/>
      <c r="C5332" s="7"/>
      <c r="D5332" s="7"/>
      <c r="E5332" s="7"/>
      <c r="F5332" s="8"/>
      <c r="G5332" s="9"/>
    </row>
    <row r="5333" spans="2:7" x14ac:dyDescent="0.25">
      <c r="B5333" s="6"/>
      <c r="C5333" s="7"/>
      <c r="D5333" s="7"/>
      <c r="E5333" s="7"/>
      <c r="F5333" s="8"/>
      <c r="G5333" s="9"/>
    </row>
    <row r="5334" spans="2:7" x14ac:dyDescent="0.25">
      <c r="B5334" s="6"/>
      <c r="C5334" s="7"/>
      <c r="D5334" s="7"/>
      <c r="E5334" s="7"/>
      <c r="F5334" s="8"/>
      <c r="G5334" s="9"/>
    </row>
    <row r="5335" spans="2:7" x14ac:dyDescent="0.25">
      <c r="B5335" s="6"/>
      <c r="C5335" s="7"/>
      <c r="D5335" s="7"/>
      <c r="E5335" s="7"/>
      <c r="F5335" s="8"/>
      <c r="G5335" s="9"/>
    </row>
    <row r="5336" spans="2:7" x14ac:dyDescent="0.25">
      <c r="B5336" s="6"/>
      <c r="C5336" s="7"/>
      <c r="D5336" s="7"/>
      <c r="E5336" s="7"/>
      <c r="F5336" s="8"/>
      <c r="G5336" s="9"/>
    </row>
    <row r="5337" spans="2:7" x14ac:dyDescent="0.25">
      <c r="B5337" s="6"/>
      <c r="C5337" s="7"/>
      <c r="D5337" s="7"/>
      <c r="E5337" s="7"/>
      <c r="F5337" s="8"/>
      <c r="G5337" s="9"/>
    </row>
    <row r="5338" spans="2:7" x14ac:dyDescent="0.25">
      <c r="B5338" s="6"/>
      <c r="C5338" s="7"/>
      <c r="D5338" s="7"/>
      <c r="E5338" s="7"/>
      <c r="F5338" s="8"/>
      <c r="G5338" s="9"/>
    </row>
    <row r="5339" spans="2:7" x14ac:dyDescent="0.25">
      <c r="B5339" s="6"/>
      <c r="C5339" s="7"/>
      <c r="D5339" s="7"/>
      <c r="E5339" s="7"/>
      <c r="F5339" s="8"/>
      <c r="G5339" s="9"/>
    </row>
    <row r="5340" spans="2:7" x14ac:dyDescent="0.25">
      <c r="B5340" s="6"/>
      <c r="C5340" s="7"/>
      <c r="D5340" s="7"/>
      <c r="E5340" s="7"/>
      <c r="F5340" s="8"/>
      <c r="G5340" s="9"/>
    </row>
    <row r="5341" spans="2:7" x14ac:dyDescent="0.25">
      <c r="B5341" s="6"/>
      <c r="C5341" s="7"/>
      <c r="D5341" s="7"/>
      <c r="E5341" s="7"/>
      <c r="F5341" s="8"/>
      <c r="G5341" s="9"/>
    </row>
    <row r="5342" spans="2:7" x14ac:dyDescent="0.25">
      <c r="B5342" s="6"/>
      <c r="C5342" s="7"/>
      <c r="D5342" s="7"/>
      <c r="E5342" s="7"/>
      <c r="F5342" s="8"/>
      <c r="G5342" s="9"/>
    </row>
    <row r="5343" spans="2:7" x14ac:dyDescent="0.25">
      <c r="B5343" s="6"/>
      <c r="C5343" s="7"/>
      <c r="D5343" s="7"/>
      <c r="E5343" s="7"/>
      <c r="F5343" s="8"/>
      <c r="G5343" s="9"/>
    </row>
    <row r="5344" spans="2:7" x14ac:dyDescent="0.25">
      <c r="B5344" s="6"/>
      <c r="C5344" s="7"/>
      <c r="D5344" s="7"/>
      <c r="E5344" s="7"/>
      <c r="F5344" s="8"/>
      <c r="G5344" s="9"/>
    </row>
    <row r="5345" spans="2:7" x14ac:dyDescent="0.25">
      <c r="B5345" s="6"/>
      <c r="C5345" s="7"/>
      <c r="D5345" s="7"/>
      <c r="E5345" s="7"/>
      <c r="F5345" s="8"/>
      <c r="G5345" s="9"/>
    </row>
    <row r="5346" spans="2:7" x14ac:dyDescent="0.25">
      <c r="B5346" s="6"/>
      <c r="C5346" s="7"/>
      <c r="D5346" s="7"/>
      <c r="E5346" s="7"/>
      <c r="F5346" s="8"/>
      <c r="G5346" s="9"/>
    </row>
    <row r="5347" spans="2:7" x14ac:dyDescent="0.25">
      <c r="B5347" s="6"/>
      <c r="C5347" s="7"/>
      <c r="D5347" s="7"/>
      <c r="E5347" s="7"/>
      <c r="F5347" s="8"/>
      <c r="G5347" s="9"/>
    </row>
    <row r="5348" spans="2:7" x14ac:dyDescent="0.25">
      <c r="B5348" s="6"/>
      <c r="C5348" s="7"/>
      <c r="D5348" s="7"/>
      <c r="E5348" s="7"/>
      <c r="F5348" s="8"/>
      <c r="G5348" s="9"/>
    </row>
    <row r="5349" spans="2:7" x14ac:dyDescent="0.25">
      <c r="B5349" s="6"/>
      <c r="C5349" s="7"/>
      <c r="D5349" s="7"/>
      <c r="E5349" s="7"/>
      <c r="F5349" s="8"/>
      <c r="G5349" s="9"/>
    </row>
    <row r="5350" spans="2:7" x14ac:dyDescent="0.25">
      <c r="B5350" s="6"/>
      <c r="C5350" s="7"/>
      <c r="D5350" s="7"/>
      <c r="E5350" s="7"/>
      <c r="F5350" s="8"/>
      <c r="G5350" s="9"/>
    </row>
    <row r="5351" spans="2:7" x14ac:dyDescent="0.25">
      <c r="B5351" s="6"/>
      <c r="C5351" s="7"/>
      <c r="D5351" s="7"/>
      <c r="E5351" s="7"/>
      <c r="F5351" s="8"/>
      <c r="G5351" s="9"/>
    </row>
    <row r="5352" spans="2:7" x14ac:dyDescent="0.25">
      <c r="B5352" s="6"/>
      <c r="C5352" s="7"/>
      <c r="D5352" s="7"/>
      <c r="E5352" s="7"/>
      <c r="F5352" s="8"/>
      <c r="G5352" s="9"/>
    </row>
    <row r="5353" spans="2:7" x14ac:dyDescent="0.25">
      <c r="B5353" s="6"/>
      <c r="C5353" s="7"/>
      <c r="D5353" s="7"/>
      <c r="E5353" s="7"/>
      <c r="F5353" s="8"/>
      <c r="G5353" s="9"/>
    </row>
    <row r="5354" spans="2:7" x14ac:dyDescent="0.25">
      <c r="B5354" s="6"/>
      <c r="C5354" s="7"/>
      <c r="D5354" s="7"/>
      <c r="E5354" s="7"/>
      <c r="F5354" s="8"/>
      <c r="G5354" s="9"/>
    </row>
    <row r="5355" spans="2:7" x14ac:dyDescent="0.25">
      <c r="B5355" s="6"/>
      <c r="C5355" s="7"/>
      <c r="D5355" s="7"/>
      <c r="E5355" s="7"/>
      <c r="F5355" s="8"/>
      <c r="G5355" s="9"/>
    </row>
    <row r="5356" spans="2:7" x14ac:dyDescent="0.25">
      <c r="B5356" s="6"/>
      <c r="C5356" s="7"/>
      <c r="D5356" s="7"/>
      <c r="E5356" s="7"/>
      <c r="F5356" s="8"/>
      <c r="G5356" s="9"/>
    </row>
    <row r="5357" spans="2:7" x14ac:dyDescent="0.25">
      <c r="B5357" s="6"/>
      <c r="C5357" s="7"/>
      <c r="D5357" s="7"/>
      <c r="E5357" s="7"/>
      <c r="F5357" s="8"/>
      <c r="G5357" s="9"/>
    </row>
    <row r="5358" spans="2:7" x14ac:dyDescent="0.25">
      <c r="B5358" s="6"/>
      <c r="C5358" s="7"/>
      <c r="D5358" s="7"/>
      <c r="E5358" s="7"/>
      <c r="F5358" s="8"/>
      <c r="G5358" s="9"/>
    </row>
    <row r="5359" spans="2:7" x14ac:dyDescent="0.25">
      <c r="B5359" s="6"/>
      <c r="C5359" s="7"/>
      <c r="D5359" s="7"/>
      <c r="E5359" s="7"/>
      <c r="F5359" s="8"/>
      <c r="G5359" s="9"/>
    </row>
    <row r="5360" spans="2:7" x14ac:dyDescent="0.25">
      <c r="B5360" s="6"/>
      <c r="C5360" s="7"/>
      <c r="D5360" s="7"/>
      <c r="E5360" s="7"/>
      <c r="F5360" s="8"/>
      <c r="G5360" s="9"/>
    </row>
    <row r="5361" spans="2:7" x14ac:dyDescent="0.25">
      <c r="B5361" s="6"/>
      <c r="C5361" s="7"/>
      <c r="D5361" s="7"/>
      <c r="E5361" s="7"/>
      <c r="F5361" s="8"/>
      <c r="G5361" s="9"/>
    </row>
    <row r="5362" spans="2:7" x14ac:dyDescent="0.25">
      <c r="B5362" s="6"/>
      <c r="C5362" s="7"/>
      <c r="D5362" s="7"/>
      <c r="E5362" s="7"/>
      <c r="F5362" s="8"/>
      <c r="G5362" s="9"/>
    </row>
    <row r="5363" spans="2:7" x14ac:dyDescent="0.25">
      <c r="B5363" s="6"/>
      <c r="C5363" s="7"/>
      <c r="D5363" s="7"/>
      <c r="E5363" s="7"/>
      <c r="F5363" s="8"/>
      <c r="G5363" s="9"/>
    </row>
    <row r="5364" spans="2:7" x14ac:dyDescent="0.25">
      <c r="B5364" s="6"/>
      <c r="C5364" s="7"/>
      <c r="D5364" s="7"/>
      <c r="E5364" s="7"/>
      <c r="F5364" s="8"/>
      <c r="G5364" s="9"/>
    </row>
    <row r="5365" spans="2:7" x14ac:dyDescent="0.25">
      <c r="B5365" s="6"/>
      <c r="C5365" s="7"/>
      <c r="D5365" s="7"/>
      <c r="E5365" s="7"/>
      <c r="F5365" s="8"/>
      <c r="G5365" s="9"/>
    </row>
    <row r="5366" spans="2:7" x14ac:dyDescent="0.25">
      <c r="B5366" s="6"/>
      <c r="C5366" s="7"/>
      <c r="D5366" s="7"/>
      <c r="E5366" s="7"/>
      <c r="F5366" s="8"/>
      <c r="G5366" s="9"/>
    </row>
    <row r="5367" spans="2:7" x14ac:dyDescent="0.25">
      <c r="B5367" s="6"/>
      <c r="C5367" s="7"/>
      <c r="D5367" s="7"/>
      <c r="E5367" s="7"/>
      <c r="F5367" s="8"/>
      <c r="G5367" s="9"/>
    </row>
    <row r="5368" spans="2:7" x14ac:dyDescent="0.25">
      <c r="B5368" s="6"/>
      <c r="C5368" s="7"/>
      <c r="D5368" s="7"/>
      <c r="E5368" s="7"/>
      <c r="F5368" s="8"/>
      <c r="G5368" s="9"/>
    </row>
    <row r="5369" spans="2:7" x14ac:dyDescent="0.25">
      <c r="B5369" s="6"/>
      <c r="C5369" s="7"/>
      <c r="D5369" s="7"/>
      <c r="E5369" s="7"/>
      <c r="F5369" s="8"/>
      <c r="G5369" s="9"/>
    </row>
    <row r="5370" spans="2:7" x14ac:dyDescent="0.25">
      <c r="B5370" s="6"/>
      <c r="C5370" s="7"/>
      <c r="D5370" s="7"/>
      <c r="E5370" s="7"/>
      <c r="F5370" s="8"/>
      <c r="G5370" s="9"/>
    </row>
    <row r="5371" spans="2:7" x14ac:dyDescent="0.25">
      <c r="B5371" s="6"/>
      <c r="C5371" s="7"/>
      <c r="D5371" s="7"/>
      <c r="E5371" s="7"/>
      <c r="F5371" s="8"/>
      <c r="G5371" s="9"/>
    </row>
    <row r="5372" spans="2:7" x14ac:dyDescent="0.25">
      <c r="B5372" s="6"/>
      <c r="C5372" s="7"/>
      <c r="D5372" s="7"/>
      <c r="E5372" s="7"/>
      <c r="F5372" s="8"/>
      <c r="G5372" s="9"/>
    </row>
    <row r="5373" spans="2:7" x14ac:dyDescent="0.25">
      <c r="B5373" s="6"/>
      <c r="C5373" s="7"/>
      <c r="D5373" s="7"/>
      <c r="E5373" s="7"/>
      <c r="F5373" s="8"/>
      <c r="G5373" s="9"/>
    </row>
    <row r="5374" spans="2:7" x14ac:dyDescent="0.25">
      <c r="B5374" s="6"/>
      <c r="C5374" s="7"/>
      <c r="D5374" s="7"/>
      <c r="E5374" s="7"/>
      <c r="F5374" s="8"/>
      <c r="G5374" s="9"/>
    </row>
    <row r="5375" spans="2:7" x14ac:dyDescent="0.25">
      <c r="B5375" s="6"/>
      <c r="C5375" s="7"/>
      <c r="D5375" s="7"/>
      <c r="E5375" s="7"/>
      <c r="F5375" s="8"/>
      <c r="G5375" s="9"/>
    </row>
    <row r="5376" spans="2:7" x14ac:dyDescent="0.25">
      <c r="B5376" s="6"/>
      <c r="C5376" s="7"/>
      <c r="D5376" s="7"/>
      <c r="E5376" s="7"/>
      <c r="F5376" s="8"/>
      <c r="G5376" s="9"/>
    </row>
    <row r="5377" spans="2:7" x14ac:dyDescent="0.25">
      <c r="B5377" s="6"/>
      <c r="C5377" s="7"/>
      <c r="D5377" s="7"/>
      <c r="E5377" s="7"/>
      <c r="F5377" s="8"/>
      <c r="G5377" s="9"/>
    </row>
    <row r="5378" spans="2:7" x14ac:dyDescent="0.25">
      <c r="B5378" s="6"/>
      <c r="C5378" s="7"/>
      <c r="D5378" s="7"/>
      <c r="E5378" s="7"/>
      <c r="F5378" s="8"/>
      <c r="G5378" s="9"/>
    </row>
    <row r="5379" spans="2:7" x14ac:dyDescent="0.25">
      <c r="B5379" s="6"/>
      <c r="C5379" s="7"/>
      <c r="D5379" s="7"/>
      <c r="E5379" s="7"/>
      <c r="F5379" s="8"/>
      <c r="G5379" s="9"/>
    </row>
    <row r="5380" spans="2:7" x14ac:dyDescent="0.25">
      <c r="B5380" s="6"/>
      <c r="C5380" s="7"/>
      <c r="D5380" s="7"/>
      <c r="E5380" s="7"/>
      <c r="F5380" s="8"/>
      <c r="G5380" s="9"/>
    </row>
    <row r="5381" spans="2:7" x14ac:dyDescent="0.25">
      <c r="B5381" s="6"/>
      <c r="C5381" s="7"/>
      <c r="D5381" s="7"/>
      <c r="E5381" s="7"/>
      <c r="F5381" s="8"/>
      <c r="G5381" s="9"/>
    </row>
    <row r="5382" spans="2:7" x14ac:dyDescent="0.25">
      <c r="B5382" s="6"/>
      <c r="C5382" s="7"/>
      <c r="D5382" s="7"/>
      <c r="E5382" s="7"/>
      <c r="F5382" s="8"/>
      <c r="G5382" s="9"/>
    </row>
    <row r="5383" spans="2:7" x14ac:dyDescent="0.25">
      <c r="B5383" s="6"/>
      <c r="C5383" s="7"/>
      <c r="D5383" s="7"/>
      <c r="E5383" s="7"/>
      <c r="F5383" s="8"/>
      <c r="G5383" s="9"/>
    </row>
    <row r="5384" spans="2:7" x14ac:dyDescent="0.25">
      <c r="B5384" s="6"/>
      <c r="C5384" s="7"/>
      <c r="D5384" s="7"/>
      <c r="E5384" s="7"/>
      <c r="F5384" s="8"/>
      <c r="G5384" s="9"/>
    </row>
    <row r="5385" spans="2:7" x14ac:dyDescent="0.25">
      <c r="B5385" s="6"/>
      <c r="C5385" s="7"/>
      <c r="D5385" s="7"/>
      <c r="E5385" s="7"/>
      <c r="F5385" s="8"/>
      <c r="G5385" s="9"/>
    </row>
    <row r="5386" spans="2:7" x14ac:dyDescent="0.25">
      <c r="B5386" s="6"/>
      <c r="C5386" s="7"/>
      <c r="D5386" s="7"/>
      <c r="E5386" s="7"/>
      <c r="F5386" s="8"/>
      <c r="G5386" s="9"/>
    </row>
    <row r="5387" spans="2:7" x14ac:dyDescent="0.25">
      <c r="B5387" s="6"/>
      <c r="C5387" s="7"/>
      <c r="D5387" s="7"/>
      <c r="E5387" s="7"/>
      <c r="F5387" s="8"/>
      <c r="G5387" s="9"/>
    </row>
    <row r="5388" spans="2:7" x14ac:dyDescent="0.25">
      <c r="B5388" s="6"/>
      <c r="C5388" s="7"/>
      <c r="D5388" s="7"/>
      <c r="E5388" s="7"/>
      <c r="F5388" s="8"/>
      <c r="G5388" s="9"/>
    </row>
    <row r="5389" spans="2:7" x14ac:dyDescent="0.25">
      <c r="B5389" s="6"/>
      <c r="C5389" s="7"/>
      <c r="D5389" s="7"/>
      <c r="E5389" s="7"/>
      <c r="F5389" s="8"/>
      <c r="G5389" s="9"/>
    </row>
    <row r="5390" spans="2:7" x14ac:dyDescent="0.25">
      <c r="B5390" s="6"/>
      <c r="C5390" s="7"/>
      <c r="D5390" s="7"/>
      <c r="E5390" s="7"/>
      <c r="F5390" s="8"/>
      <c r="G5390" s="9"/>
    </row>
    <row r="5391" spans="2:7" x14ac:dyDescent="0.25">
      <c r="B5391" s="6"/>
      <c r="C5391" s="7"/>
      <c r="D5391" s="7"/>
      <c r="E5391" s="7"/>
      <c r="F5391" s="8"/>
      <c r="G5391" s="9"/>
    </row>
    <row r="5392" spans="2:7" x14ac:dyDescent="0.25">
      <c r="B5392" s="6"/>
      <c r="C5392" s="7"/>
      <c r="D5392" s="7"/>
      <c r="E5392" s="7"/>
      <c r="F5392" s="8"/>
      <c r="G5392" s="9"/>
    </row>
    <row r="5393" spans="2:7" x14ac:dyDescent="0.25">
      <c r="B5393" s="6"/>
      <c r="C5393" s="7"/>
      <c r="D5393" s="7"/>
      <c r="E5393" s="7"/>
      <c r="F5393" s="8"/>
      <c r="G5393" s="9"/>
    </row>
    <row r="5394" spans="2:7" x14ac:dyDescent="0.25">
      <c r="B5394" s="6"/>
      <c r="C5394" s="7"/>
      <c r="D5394" s="7"/>
      <c r="E5394" s="7"/>
      <c r="F5394" s="8"/>
      <c r="G5394" s="9"/>
    </row>
    <row r="5395" spans="2:7" x14ac:dyDescent="0.25">
      <c r="B5395" s="6"/>
      <c r="C5395" s="7"/>
      <c r="D5395" s="7"/>
      <c r="E5395" s="7"/>
      <c r="F5395" s="8"/>
      <c r="G5395" s="9"/>
    </row>
    <row r="5396" spans="2:7" x14ac:dyDescent="0.25">
      <c r="B5396" s="6"/>
      <c r="C5396" s="7"/>
      <c r="D5396" s="7"/>
      <c r="E5396" s="7"/>
      <c r="F5396" s="8"/>
      <c r="G5396" s="9"/>
    </row>
    <row r="5397" spans="2:7" x14ac:dyDescent="0.25">
      <c r="B5397" s="6"/>
      <c r="C5397" s="7"/>
      <c r="D5397" s="7"/>
      <c r="E5397" s="7"/>
      <c r="F5397" s="8"/>
      <c r="G5397" s="9"/>
    </row>
    <row r="5398" spans="2:7" x14ac:dyDescent="0.25">
      <c r="B5398" s="6"/>
      <c r="C5398" s="7"/>
      <c r="D5398" s="7"/>
      <c r="E5398" s="7"/>
      <c r="F5398" s="8"/>
      <c r="G5398" s="9"/>
    </row>
    <row r="5399" spans="2:7" x14ac:dyDescent="0.25">
      <c r="B5399" s="6"/>
      <c r="C5399" s="7"/>
      <c r="D5399" s="7"/>
      <c r="E5399" s="7"/>
      <c r="F5399" s="8"/>
      <c r="G5399" s="9"/>
    </row>
    <row r="5400" spans="2:7" x14ac:dyDescent="0.25">
      <c r="B5400" s="6"/>
      <c r="C5400" s="7"/>
      <c r="D5400" s="7"/>
      <c r="E5400" s="7"/>
      <c r="F5400" s="8"/>
      <c r="G5400" s="9"/>
    </row>
    <row r="5401" spans="2:7" x14ac:dyDescent="0.25">
      <c r="B5401" s="6"/>
      <c r="C5401" s="7"/>
      <c r="D5401" s="7"/>
      <c r="E5401" s="7"/>
      <c r="F5401" s="8"/>
      <c r="G5401" s="9"/>
    </row>
    <row r="5402" spans="2:7" x14ac:dyDescent="0.25">
      <c r="B5402" s="6"/>
      <c r="C5402" s="7"/>
      <c r="D5402" s="7"/>
      <c r="E5402" s="7"/>
      <c r="F5402" s="8"/>
      <c r="G5402" s="9"/>
    </row>
    <row r="5403" spans="2:7" x14ac:dyDescent="0.25">
      <c r="B5403" s="6"/>
      <c r="C5403" s="7"/>
      <c r="D5403" s="7"/>
      <c r="E5403" s="7"/>
      <c r="F5403" s="8"/>
      <c r="G5403" s="9"/>
    </row>
    <row r="5404" spans="2:7" x14ac:dyDescent="0.25">
      <c r="B5404" s="6"/>
      <c r="C5404" s="7"/>
      <c r="D5404" s="7"/>
      <c r="E5404" s="7"/>
      <c r="F5404" s="8"/>
      <c r="G5404" s="9"/>
    </row>
    <row r="5405" spans="2:7" x14ac:dyDescent="0.25">
      <c r="B5405" s="6"/>
      <c r="C5405" s="7"/>
      <c r="D5405" s="7"/>
      <c r="E5405" s="7"/>
      <c r="F5405" s="8"/>
      <c r="G5405" s="9"/>
    </row>
    <row r="5406" spans="2:7" x14ac:dyDescent="0.25">
      <c r="B5406" s="6"/>
      <c r="C5406" s="7"/>
      <c r="D5406" s="7"/>
      <c r="E5406" s="7"/>
      <c r="F5406" s="8"/>
      <c r="G5406" s="9"/>
    </row>
    <row r="5407" spans="2:7" x14ac:dyDescent="0.25">
      <c r="B5407" s="6"/>
      <c r="C5407" s="7"/>
      <c r="D5407" s="7"/>
      <c r="E5407" s="7"/>
      <c r="F5407" s="8"/>
      <c r="G5407" s="9"/>
    </row>
    <row r="5408" spans="2:7" x14ac:dyDescent="0.25">
      <c r="B5408" s="6"/>
      <c r="C5408" s="7"/>
      <c r="D5408" s="7"/>
      <c r="E5408" s="7"/>
      <c r="F5408" s="8"/>
      <c r="G5408" s="9"/>
    </row>
    <row r="5409" spans="2:7" x14ac:dyDescent="0.25">
      <c r="B5409" s="6"/>
      <c r="C5409" s="7"/>
      <c r="D5409" s="7"/>
      <c r="E5409" s="7"/>
      <c r="F5409" s="8"/>
      <c r="G5409" s="9"/>
    </row>
    <row r="5410" spans="2:7" x14ac:dyDescent="0.25">
      <c r="B5410" s="6"/>
      <c r="C5410" s="7"/>
      <c r="D5410" s="7"/>
      <c r="E5410" s="7"/>
      <c r="F5410" s="8"/>
      <c r="G5410" s="9"/>
    </row>
    <row r="5411" spans="2:7" x14ac:dyDescent="0.25">
      <c r="B5411" s="6"/>
      <c r="C5411" s="7"/>
      <c r="D5411" s="7"/>
      <c r="E5411" s="7"/>
      <c r="F5411" s="8"/>
      <c r="G5411" s="9"/>
    </row>
    <row r="5412" spans="2:7" x14ac:dyDescent="0.25">
      <c r="B5412" s="6"/>
      <c r="C5412" s="7"/>
      <c r="D5412" s="7"/>
      <c r="E5412" s="7"/>
      <c r="F5412" s="8"/>
      <c r="G5412" s="9"/>
    </row>
    <row r="5413" spans="2:7" x14ac:dyDescent="0.25">
      <c r="B5413" s="6"/>
      <c r="C5413" s="7"/>
      <c r="D5413" s="7"/>
      <c r="E5413" s="7"/>
      <c r="F5413" s="8"/>
      <c r="G5413" s="9"/>
    </row>
    <row r="5414" spans="2:7" x14ac:dyDescent="0.25">
      <c r="B5414" s="6"/>
      <c r="C5414" s="7"/>
      <c r="D5414" s="7"/>
      <c r="E5414" s="7"/>
      <c r="F5414" s="8"/>
      <c r="G5414" s="9"/>
    </row>
    <row r="5415" spans="2:7" x14ac:dyDescent="0.25">
      <c r="B5415" s="6"/>
      <c r="C5415" s="7"/>
      <c r="D5415" s="7"/>
      <c r="E5415" s="7"/>
      <c r="F5415" s="8"/>
      <c r="G5415" s="9"/>
    </row>
    <row r="5416" spans="2:7" x14ac:dyDescent="0.25">
      <c r="B5416" s="6"/>
      <c r="C5416" s="7"/>
      <c r="D5416" s="7"/>
      <c r="E5416" s="7"/>
      <c r="F5416" s="8"/>
      <c r="G5416" s="9"/>
    </row>
    <row r="5417" spans="2:7" x14ac:dyDescent="0.25">
      <c r="B5417" s="6"/>
      <c r="C5417" s="7"/>
      <c r="D5417" s="7"/>
      <c r="E5417" s="7"/>
      <c r="F5417" s="8"/>
      <c r="G5417" s="9"/>
    </row>
    <row r="5418" spans="2:7" x14ac:dyDescent="0.25">
      <c r="B5418" s="6"/>
      <c r="C5418" s="7"/>
      <c r="D5418" s="7"/>
      <c r="E5418" s="7"/>
      <c r="F5418" s="8"/>
      <c r="G5418" s="9"/>
    </row>
    <row r="5419" spans="2:7" x14ac:dyDescent="0.25">
      <c r="B5419" s="6"/>
      <c r="C5419" s="7"/>
      <c r="D5419" s="7"/>
      <c r="E5419" s="7"/>
      <c r="F5419" s="8"/>
      <c r="G5419" s="9"/>
    </row>
    <row r="5420" spans="2:7" x14ac:dyDescent="0.25">
      <c r="B5420" s="6"/>
      <c r="C5420" s="7"/>
      <c r="D5420" s="7"/>
      <c r="E5420" s="7"/>
      <c r="F5420" s="8"/>
      <c r="G5420" s="9"/>
    </row>
    <row r="5421" spans="2:7" x14ac:dyDescent="0.25">
      <c r="B5421" s="6"/>
      <c r="C5421" s="7"/>
      <c r="D5421" s="7"/>
      <c r="E5421" s="7"/>
      <c r="F5421" s="8"/>
      <c r="G5421" s="9"/>
    </row>
    <row r="5422" spans="2:7" x14ac:dyDescent="0.25">
      <c r="B5422" s="6"/>
      <c r="C5422" s="7"/>
      <c r="D5422" s="7"/>
      <c r="E5422" s="7"/>
      <c r="F5422" s="8"/>
      <c r="G5422" s="9"/>
    </row>
    <row r="5423" spans="2:7" x14ac:dyDescent="0.25">
      <c r="B5423" s="6"/>
      <c r="C5423" s="7"/>
      <c r="D5423" s="7"/>
      <c r="E5423" s="7"/>
      <c r="F5423" s="8"/>
      <c r="G5423" s="9"/>
    </row>
    <row r="5424" spans="2:7" x14ac:dyDescent="0.25">
      <c r="B5424" s="6"/>
      <c r="C5424" s="7"/>
      <c r="D5424" s="7"/>
      <c r="E5424" s="7"/>
      <c r="F5424" s="8"/>
      <c r="G5424" s="9"/>
    </row>
    <row r="5425" spans="2:7" x14ac:dyDescent="0.25">
      <c r="B5425" s="6"/>
      <c r="C5425" s="7"/>
      <c r="D5425" s="7"/>
      <c r="E5425" s="7"/>
      <c r="F5425" s="8"/>
      <c r="G5425" s="9"/>
    </row>
    <row r="5426" spans="2:7" x14ac:dyDescent="0.25">
      <c r="B5426" s="6"/>
      <c r="C5426" s="7"/>
      <c r="D5426" s="7"/>
      <c r="E5426" s="7"/>
      <c r="F5426" s="8"/>
      <c r="G5426" s="9"/>
    </row>
    <row r="5427" spans="2:7" x14ac:dyDescent="0.25">
      <c r="B5427" s="6"/>
      <c r="C5427" s="7"/>
      <c r="D5427" s="7"/>
      <c r="E5427" s="7"/>
      <c r="F5427" s="8"/>
      <c r="G5427" s="9"/>
    </row>
    <row r="5428" spans="2:7" x14ac:dyDescent="0.25">
      <c r="B5428" s="6"/>
      <c r="C5428" s="7"/>
      <c r="D5428" s="7"/>
      <c r="E5428" s="7"/>
      <c r="F5428" s="8"/>
      <c r="G5428" s="9"/>
    </row>
    <row r="5429" spans="2:7" x14ac:dyDescent="0.25">
      <c r="B5429" s="6"/>
      <c r="C5429" s="7"/>
      <c r="D5429" s="7"/>
      <c r="E5429" s="7"/>
      <c r="F5429" s="8"/>
      <c r="G5429" s="9"/>
    </row>
    <row r="5430" spans="2:7" x14ac:dyDescent="0.25">
      <c r="B5430" s="6"/>
      <c r="C5430" s="7"/>
      <c r="D5430" s="7"/>
      <c r="E5430" s="7"/>
      <c r="F5430" s="8"/>
      <c r="G5430" s="9"/>
    </row>
    <row r="5431" spans="2:7" x14ac:dyDescent="0.25">
      <c r="B5431" s="6"/>
      <c r="C5431" s="7"/>
      <c r="D5431" s="7"/>
      <c r="E5431" s="7"/>
      <c r="F5431" s="8"/>
      <c r="G5431" s="9"/>
    </row>
    <row r="5432" spans="2:7" x14ac:dyDescent="0.25">
      <c r="B5432" s="6"/>
      <c r="C5432" s="7"/>
      <c r="D5432" s="7"/>
      <c r="E5432" s="7"/>
      <c r="F5432" s="8"/>
      <c r="G5432" s="9"/>
    </row>
    <row r="5433" spans="2:7" x14ac:dyDescent="0.25">
      <c r="B5433" s="6"/>
      <c r="C5433" s="7"/>
      <c r="D5433" s="7"/>
      <c r="E5433" s="7"/>
      <c r="F5433" s="8"/>
      <c r="G5433" s="9"/>
    </row>
    <row r="5434" spans="2:7" x14ac:dyDescent="0.25">
      <c r="B5434" s="6"/>
      <c r="C5434" s="7"/>
      <c r="D5434" s="7"/>
      <c r="E5434" s="7"/>
      <c r="F5434" s="8"/>
      <c r="G5434" s="9"/>
    </row>
    <row r="5435" spans="2:7" x14ac:dyDescent="0.25">
      <c r="B5435" s="6"/>
      <c r="C5435" s="7"/>
      <c r="D5435" s="7"/>
      <c r="E5435" s="7"/>
      <c r="F5435" s="8"/>
      <c r="G5435" s="9"/>
    </row>
    <row r="5436" spans="2:7" x14ac:dyDescent="0.25">
      <c r="B5436" s="6"/>
      <c r="C5436" s="7"/>
      <c r="D5436" s="7"/>
      <c r="E5436" s="7"/>
      <c r="F5436" s="8"/>
      <c r="G5436" s="9"/>
    </row>
    <row r="5437" spans="2:7" x14ac:dyDescent="0.25">
      <c r="B5437" s="6"/>
      <c r="C5437" s="7"/>
      <c r="D5437" s="7"/>
      <c r="E5437" s="7"/>
      <c r="F5437" s="8"/>
      <c r="G5437" s="9"/>
    </row>
    <row r="5438" spans="2:7" x14ac:dyDescent="0.25">
      <c r="B5438" s="6"/>
      <c r="C5438" s="7"/>
      <c r="D5438" s="7"/>
      <c r="E5438" s="7"/>
      <c r="F5438" s="8"/>
      <c r="G5438" s="9"/>
    </row>
    <row r="5439" spans="2:7" x14ac:dyDescent="0.25">
      <c r="B5439" s="6"/>
      <c r="C5439" s="7"/>
      <c r="D5439" s="7"/>
      <c r="E5439" s="7"/>
      <c r="F5439" s="8"/>
      <c r="G5439" s="9"/>
    </row>
    <row r="5440" spans="2:7" x14ac:dyDescent="0.25">
      <c r="B5440" s="6"/>
      <c r="C5440" s="7"/>
      <c r="D5440" s="7"/>
      <c r="E5440" s="7"/>
      <c r="F5440" s="8"/>
      <c r="G5440" s="9"/>
    </row>
    <row r="5441" spans="2:7" x14ac:dyDescent="0.25">
      <c r="B5441" s="6"/>
      <c r="C5441" s="7"/>
      <c r="D5441" s="7"/>
      <c r="E5441" s="7"/>
      <c r="F5441" s="8"/>
      <c r="G5441" s="9"/>
    </row>
    <row r="5442" spans="2:7" x14ac:dyDescent="0.25">
      <c r="B5442" s="6"/>
      <c r="C5442" s="7"/>
      <c r="D5442" s="7"/>
      <c r="E5442" s="7"/>
      <c r="F5442" s="8"/>
      <c r="G5442" s="9"/>
    </row>
    <row r="5443" spans="2:7" x14ac:dyDescent="0.25">
      <c r="B5443" s="6"/>
      <c r="C5443" s="7"/>
      <c r="D5443" s="7"/>
      <c r="E5443" s="7"/>
      <c r="F5443" s="8"/>
      <c r="G5443" s="9"/>
    </row>
    <row r="5444" spans="2:7" x14ac:dyDescent="0.25">
      <c r="B5444" s="6"/>
      <c r="C5444" s="7"/>
      <c r="D5444" s="7"/>
      <c r="E5444" s="7"/>
      <c r="F5444" s="8"/>
      <c r="G5444" s="9"/>
    </row>
    <row r="5445" spans="2:7" x14ac:dyDescent="0.25">
      <c r="B5445" s="6"/>
      <c r="C5445" s="7"/>
      <c r="D5445" s="7"/>
      <c r="E5445" s="7"/>
      <c r="F5445" s="8"/>
      <c r="G5445" s="9"/>
    </row>
    <row r="5446" spans="2:7" x14ac:dyDescent="0.25">
      <c r="B5446" s="6"/>
      <c r="C5446" s="7"/>
      <c r="D5446" s="7"/>
      <c r="E5446" s="7"/>
      <c r="F5446" s="8"/>
      <c r="G5446" s="9"/>
    </row>
    <row r="5447" spans="2:7" x14ac:dyDescent="0.25">
      <c r="B5447" s="6"/>
      <c r="C5447" s="7"/>
      <c r="D5447" s="7"/>
      <c r="E5447" s="7"/>
      <c r="F5447" s="8"/>
      <c r="G5447" s="9"/>
    </row>
    <row r="5448" spans="2:7" x14ac:dyDescent="0.25">
      <c r="B5448" s="6"/>
      <c r="C5448" s="7"/>
      <c r="D5448" s="7"/>
      <c r="E5448" s="7"/>
      <c r="F5448" s="8"/>
      <c r="G5448" s="9"/>
    </row>
    <row r="5449" spans="2:7" x14ac:dyDescent="0.25">
      <c r="B5449" s="6"/>
      <c r="C5449" s="7"/>
      <c r="D5449" s="7"/>
      <c r="E5449" s="7"/>
      <c r="F5449" s="8"/>
      <c r="G5449" s="9"/>
    </row>
    <row r="5450" spans="2:7" x14ac:dyDescent="0.25">
      <c r="B5450" s="6"/>
      <c r="C5450" s="7"/>
      <c r="D5450" s="7"/>
      <c r="E5450" s="7"/>
      <c r="F5450" s="8"/>
      <c r="G5450" s="9"/>
    </row>
    <row r="5451" spans="2:7" x14ac:dyDescent="0.25">
      <c r="B5451" s="6"/>
      <c r="C5451" s="7"/>
      <c r="D5451" s="7"/>
      <c r="E5451" s="7"/>
      <c r="F5451" s="8"/>
      <c r="G5451" s="9"/>
    </row>
    <row r="5452" spans="2:7" x14ac:dyDescent="0.25">
      <c r="B5452" s="6"/>
      <c r="C5452" s="7"/>
      <c r="D5452" s="7"/>
      <c r="E5452" s="7"/>
      <c r="F5452" s="8"/>
      <c r="G5452" s="9"/>
    </row>
    <row r="5453" spans="2:7" x14ac:dyDescent="0.25">
      <c r="B5453" s="6"/>
      <c r="C5453" s="7"/>
      <c r="D5453" s="7"/>
      <c r="E5453" s="7"/>
      <c r="F5453" s="8"/>
      <c r="G5453" s="9"/>
    </row>
    <row r="5454" spans="2:7" x14ac:dyDescent="0.25">
      <c r="B5454" s="6"/>
      <c r="C5454" s="7"/>
      <c r="D5454" s="7"/>
      <c r="E5454" s="7"/>
      <c r="F5454" s="8"/>
      <c r="G5454" s="9"/>
    </row>
    <row r="5455" spans="2:7" x14ac:dyDescent="0.25">
      <c r="B5455" s="6"/>
      <c r="C5455" s="7"/>
      <c r="D5455" s="7"/>
      <c r="E5455" s="7"/>
      <c r="F5455" s="8"/>
      <c r="G5455" s="9"/>
    </row>
    <row r="5456" spans="2:7" x14ac:dyDescent="0.25">
      <c r="B5456" s="6"/>
      <c r="C5456" s="7"/>
      <c r="D5456" s="7"/>
      <c r="E5456" s="7"/>
      <c r="F5456" s="8"/>
      <c r="G5456" s="9"/>
    </row>
    <row r="5457" spans="2:7" x14ac:dyDescent="0.25">
      <c r="B5457" s="6"/>
      <c r="C5457" s="7"/>
      <c r="D5457" s="7"/>
      <c r="E5457" s="7"/>
      <c r="F5457" s="8"/>
      <c r="G5457" s="9"/>
    </row>
    <row r="5458" spans="2:7" x14ac:dyDescent="0.25">
      <c r="B5458" s="6"/>
      <c r="C5458" s="7"/>
      <c r="D5458" s="7"/>
      <c r="E5458" s="7"/>
      <c r="F5458" s="8"/>
      <c r="G5458" s="9"/>
    </row>
    <row r="5459" spans="2:7" x14ac:dyDescent="0.25">
      <c r="B5459" s="6"/>
      <c r="C5459" s="7"/>
      <c r="D5459" s="7"/>
      <c r="E5459" s="7"/>
      <c r="F5459" s="8"/>
      <c r="G5459" s="9"/>
    </row>
    <row r="5460" spans="2:7" x14ac:dyDescent="0.25">
      <c r="B5460" s="6"/>
      <c r="C5460" s="7"/>
      <c r="D5460" s="7"/>
      <c r="E5460" s="7"/>
      <c r="F5460" s="8"/>
      <c r="G5460" s="9"/>
    </row>
    <row r="5461" spans="2:7" x14ac:dyDescent="0.25">
      <c r="B5461" s="6"/>
      <c r="C5461" s="7"/>
      <c r="D5461" s="7"/>
      <c r="E5461" s="7"/>
      <c r="F5461" s="8"/>
      <c r="G5461" s="9"/>
    </row>
    <row r="5462" spans="2:7" x14ac:dyDescent="0.25">
      <c r="B5462" s="6"/>
      <c r="C5462" s="7"/>
      <c r="D5462" s="7"/>
      <c r="E5462" s="7"/>
      <c r="F5462" s="8"/>
      <c r="G5462" s="9"/>
    </row>
    <row r="5463" spans="2:7" x14ac:dyDescent="0.25">
      <c r="B5463" s="6"/>
      <c r="C5463" s="7"/>
      <c r="D5463" s="7"/>
      <c r="E5463" s="7"/>
      <c r="F5463" s="8"/>
      <c r="G5463" s="9"/>
    </row>
    <row r="5464" spans="2:7" x14ac:dyDescent="0.25">
      <c r="B5464" s="6"/>
      <c r="C5464" s="7"/>
      <c r="D5464" s="7"/>
      <c r="E5464" s="7"/>
      <c r="F5464" s="8"/>
      <c r="G5464" s="9"/>
    </row>
    <row r="5465" spans="2:7" x14ac:dyDescent="0.25">
      <c r="B5465" s="6"/>
      <c r="C5465" s="7"/>
      <c r="D5465" s="7"/>
      <c r="E5465" s="7"/>
      <c r="F5465" s="8"/>
      <c r="G5465" s="9"/>
    </row>
    <row r="5466" spans="2:7" x14ac:dyDescent="0.25">
      <c r="B5466" s="6"/>
      <c r="C5466" s="7"/>
      <c r="D5466" s="7"/>
      <c r="E5466" s="7"/>
      <c r="F5466" s="8"/>
      <c r="G5466" s="9"/>
    </row>
    <row r="5467" spans="2:7" x14ac:dyDescent="0.25">
      <c r="B5467" s="6"/>
      <c r="C5467" s="7"/>
      <c r="D5467" s="7"/>
      <c r="E5467" s="7"/>
      <c r="F5467" s="8"/>
      <c r="G5467" s="9"/>
    </row>
    <row r="5468" spans="2:7" x14ac:dyDescent="0.25">
      <c r="B5468" s="6"/>
      <c r="C5468" s="7"/>
      <c r="D5468" s="7"/>
      <c r="E5468" s="7"/>
      <c r="F5468" s="8"/>
      <c r="G5468" s="9"/>
    </row>
    <row r="5469" spans="2:7" x14ac:dyDescent="0.25">
      <c r="B5469" s="6"/>
      <c r="C5469" s="7"/>
      <c r="D5469" s="7"/>
      <c r="E5469" s="7"/>
      <c r="F5469" s="8"/>
      <c r="G5469" s="9"/>
    </row>
    <row r="5470" spans="2:7" x14ac:dyDescent="0.25">
      <c r="B5470" s="6"/>
      <c r="C5470" s="7"/>
      <c r="D5470" s="7"/>
      <c r="E5470" s="7"/>
      <c r="F5470" s="8"/>
      <c r="G5470" s="9"/>
    </row>
    <row r="5471" spans="2:7" x14ac:dyDescent="0.25">
      <c r="B5471" s="6"/>
      <c r="C5471" s="7"/>
      <c r="D5471" s="7"/>
      <c r="E5471" s="7"/>
      <c r="F5471" s="8"/>
      <c r="G5471" s="9"/>
    </row>
    <row r="5472" spans="2:7" x14ac:dyDescent="0.25">
      <c r="B5472" s="6"/>
      <c r="C5472" s="7"/>
      <c r="D5472" s="7"/>
      <c r="E5472" s="7"/>
      <c r="F5472" s="8"/>
      <c r="G5472" s="9"/>
    </row>
    <row r="5473" spans="2:7" x14ac:dyDescent="0.25">
      <c r="B5473" s="6"/>
      <c r="C5473" s="7"/>
      <c r="D5473" s="7"/>
      <c r="E5473" s="7"/>
      <c r="F5473" s="8"/>
      <c r="G5473" s="9"/>
    </row>
    <row r="5474" spans="2:7" x14ac:dyDescent="0.25">
      <c r="B5474" s="6"/>
      <c r="C5474" s="7"/>
      <c r="D5474" s="7"/>
      <c r="E5474" s="7"/>
      <c r="F5474" s="8"/>
      <c r="G5474" s="9"/>
    </row>
    <row r="5475" spans="2:7" x14ac:dyDescent="0.25">
      <c r="B5475" s="6"/>
      <c r="C5475" s="7"/>
      <c r="D5475" s="7"/>
      <c r="E5475" s="7"/>
      <c r="F5475" s="8"/>
      <c r="G5475" s="9"/>
    </row>
    <row r="5476" spans="2:7" x14ac:dyDescent="0.25">
      <c r="B5476" s="6"/>
      <c r="C5476" s="7"/>
      <c r="D5476" s="7"/>
      <c r="E5476" s="7"/>
      <c r="F5476" s="8"/>
      <c r="G5476" s="9"/>
    </row>
    <row r="5477" spans="2:7" x14ac:dyDescent="0.25">
      <c r="B5477" s="6"/>
      <c r="C5477" s="7"/>
      <c r="D5477" s="7"/>
      <c r="E5477" s="7"/>
      <c r="F5477" s="8"/>
      <c r="G5477" s="9"/>
    </row>
    <row r="5478" spans="2:7" x14ac:dyDescent="0.25">
      <c r="B5478" s="6"/>
      <c r="C5478" s="7"/>
      <c r="D5478" s="7"/>
      <c r="E5478" s="7"/>
      <c r="F5478" s="8"/>
      <c r="G5478" s="9"/>
    </row>
    <row r="5479" spans="2:7" x14ac:dyDescent="0.25">
      <c r="B5479" s="6"/>
      <c r="C5479" s="7"/>
      <c r="D5479" s="7"/>
      <c r="E5479" s="7"/>
      <c r="F5479" s="8"/>
      <c r="G5479" s="9"/>
    </row>
    <row r="5480" spans="2:7" x14ac:dyDescent="0.25">
      <c r="B5480" s="6"/>
      <c r="C5480" s="7"/>
      <c r="D5480" s="7"/>
      <c r="E5480" s="7"/>
      <c r="F5480" s="8"/>
      <c r="G5480" s="9"/>
    </row>
    <row r="5481" spans="2:7" x14ac:dyDescent="0.25">
      <c r="B5481" s="6"/>
      <c r="C5481" s="7"/>
      <c r="D5481" s="7"/>
      <c r="E5481" s="7"/>
      <c r="F5481" s="8"/>
      <c r="G5481" s="9"/>
    </row>
    <row r="5482" spans="2:7" x14ac:dyDescent="0.25">
      <c r="B5482" s="6"/>
      <c r="C5482" s="7"/>
      <c r="D5482" s="7"/>
      <c r="E5482" s="7"/>
      <c r="F5482" s="8"/>
      <c r="G5482" s="9"/>
    </row>
    <row r="5483" spans="2:7" x14ac:dyDescent="0.25">
      <c r="B5483" s="6"/>
      <c r="C5483" s="7"/>
      <c r="D5483" s="7"/>
      <c r="E5483" s="7"/>
      <c r="F5483" s="8"/>
      <c r="G5483" s="9"/>
    </row>
    <row r="5484" spans="2:7" x14ac:dyDescent="0.25">
      <c r="B5484" s="6"/>
      <c r="C5484" s="7"/>
      <c r="D5484" s="7"/>
      <c r="E5484" s="7"/>
      <c r="F5484" s="8"/>
      <c r="G5484" s="9"/>
    </row>
    <row r="5485" spans="2:7" x14ac:dyDescent="0.25">
      <c r="B5485" s="6"/>
      <c r="C5485" s="7"/>
      <c r="D5485" s="7"/>
      <c r="E5485" s="7"/>
      <c r="F5485" s="8"/>
      <c r="G5485" s="9"/>
    </row>
    <row r="5486" spans="2:7" x14ac:dyDescent="0.25">
      <c r="B5486" s="6"/>
      <c r="C5486" s="7"/>
      <c r="D5486" s="7"/>
      <c r="E5486" s="7"/>
      <c r="F5486" s="8"/>
      <c r="G5486" s="9"/>
    </row>
    <row r="5487" spans="2:7" x14ac:dyDescent="0.25">
      <c r="B5487" s="6"/>
      <c r="C5487" s="7"/>
      <c r="D5487" s="7"/>
      <c r="E5487" s="7"/>
      <c r="F5487" s="8"/>
      <c r="G5487" s="9"/>
    </row>
    <row r="5488" spans="2:7" x14ac:dyDescent="0.25">
      <c r="B5488" s="6"/>
      <c r="C5488" s="7"/>
      <c r="D5488" s="7"/>
      <c r="E5488" s="7"/>
      <c r="F5488" s="8"/>
      <c r="G5488" s="9"/>
    </row>
    <row r="5489" spans="2:7" x14ac:dyDescent="0.25">
      <c r="B5489" s="6"/>
      <c r="C5489" s="7"/>
      <c r="D5489" s="7"/>
      <c r="E5489" s="7"/>
      <c r="F5489" s="8"/>
      <c r="G5489" s="9"/>
    </row>
    <row r="5490" spans="2:7" x14ac:dyDescent="0.25">
      <c r="B5490" s="6"/>
      <c r="C5490" s="7"/>
      <c r="D5490" s="7"/>
      <c r="E5490" s="7"/>
      <c r="F5490" s="8"/>
      <c r="G5490" s="9"/>
    </row>
    <row r="5491" spans="2:7" x14ac:dyDescent="0.25">
      <c r="B5491" s="6"/>
      <c r="C5491" s="7"/>
      <c r="D5491" s="7"/>
      <c r="E5491" s="7"/>
      <c r="F5491" s="8"/>
      <c r="G5491" s="9"/>
    </row>
    <row r="5492" spans="2:7" x14ac:dyDescent="0.25">
      <c r="B5492" s="6"/>
      <c r="C5492" s="7"/>
      <c r="D5492" s="7"/>
      <c r="E5492" s="7"/>
      <c r="F5492" s="8"/>
      <c r="G5492" s="9"/>
    </row>
    <row r="5493" spans="2:7" x14ac:dyDescent="0.25">
      <c r="B5493" s="6"/>
      <c r="C5493" s="7"/>
      <c r="D5493" s="7"/>
      <c r="E5493" s="7"/>
      <c r="F5493" s="8"/>
      <c r="G5493" s="9"/>
    </row>
    <row r="5494" spans="2:7" x14ac:dyDescent="0.25">
      <c r="B5494" s="6"/>
      <c r="C5494" s="7"/>
      <c r="D5494" s="7"/>
      <c r="E5494" s="7"/>
      <c r="F5494" s="8"/>
      <c r="G5494" s="9"/>
    </row>
    <row r="5495" spans="2:7" x14ac:dyDescent="0.25">
      <c r="B5495" s="6"/>
      <c r="C5495" s="7"/>
      <c r="D5495" s="7"/>
      <c r="E5495" s="7"/>
      <c r="F5495" s="8"/>
      <c r="G5495" s="9"/>
    </row>
    <row r="5496" spans="2:7" x14ac:dyDescent="0.25">
      <c r="B5496" s="6"/>
      <c r="C5496" s="7"/>
      <c r="D5496" s="7"/>
      <c r="E5496" s="7"/>
      <c r="F5496" s="8"/>
      <c r="G5496" s="9"/>
    </row>
    <row r="5497" spans="2:7" x14ac:dyDescent="0.25">
      <c r="B5497" s="6"/>
      <c r="C5497" s="7"/>
      <c r="D5497" s="7"/>
      <c r="E5497" s="7"/>
      <c r="F5497" s="8"/>
      <c r="G5497" s="9"/>
    </row>
    <row r="5498" spans="2:7" x14ac:dyDescent="0.25">
      <c r="B5498" s="6"/>
      <c r="C5498" s="7"/>
      <c r="D5498" s="7"/>
      <c r="E5498" s="7"/>
      <c r="F5498" s="8"/>
      <c r="G5498" s="9"/>
    </row>
    <row r="5499" spans="2:7" x14ac:dyDescent="0.25">
      <c r="B5499" s="6"/>
      <c r="C5499" s="7"/>
      <c r="D5499" s="7"/>
      <c r="E5499" s="7"/>
      <c r="F5499" s="8"/>
      <c r="G5499" s="9"/>
    </row>
    <row r="5500" spans="2:7" x14ac:dyDescent="0.25">
      <c r="B5500" s="6"/>
      <c r="C5500" s="7"/>
      <c r="D5500" s="7"/>
      <c r="E5500" s="7"/>
      <c r="F5500" s="8"/>
      <c r="G5500" s="9"/>
    </row>
    <row r="5501" spans="2:7" x14ac:dyDescent="0.25">
      <c r="B5501" s="6"/>
      <c r="C5501" s="7"/>
      <c r="D5501" s="7"/>
      <c r="E5501" s="7"/>
      <c r="F5501" s="8"/>
      <c r="G5501" s="9"/>
    </row>
    <row r="5502" spans="2:7" x14ac:dyDescent="0.25">
      <c r="B5502" s="6"/>
      <c r="C5502" s="7"/>
      <c r="D5502" s="7"/>
      <c r="E5502" s="7"/>
      <c r="F5502" s="8"/>
      <c r="G5502" s="9"/>
    </row>
    <row r="5503" spans="2:7" x14ac:dyDescent="0.25">
      <c r="B5503" s="6"/>
      <c r="C5503" s="7"/>
      <c r="D5503" s="7"/>
      <c r="E5503" s="7"/>
      <c r="F5503" s="8"/>
      <c r="G5503" s="9"/>
    </row>
    <row r="5504" spans="2:7" x14ac:dyDescent="0.25">
      <c r="B5504" s="6"/>
      <c r="C5504" s="7"/>
      <c r="D5504" s="7"/>
      <c r="E5504" s="7"/>
      <c r="F5504" s="8"/>
      <c r="G5504" s="9"/>
    </row>
    <row r="5505" spans="2:7" x14ac:dyDescent="0.25">
      <c r="B5505" s="6"/>
      <c r="C5505" s="7"/>
      <c r="D5505" s="7"/>
      <c r="E5505" s="7"/>
      <c r="F5505" s="8"/>
      <c r="G5505" s="9"/>
    </row>
    <row r="5506" spans="2:7" x14ac:dyDescent="0.25">
      <c r="B5506" s="6"/>
      <c r="C5506" s="7"/>
      <c r="D5506" s="7"/>
      <c r="E5506" s="7"/>
      <c r="F5506" s="8"/>
      <c r="G5506" s="9"/>
    </row>
    <row r="5507" spans="2:7" x14ac:dyDescent="0.25">
      <c r="B5507" s="6"/>
      <c r="C5507" s="7"/>
      <c r="D5507" s="7"/>
      <c r="E5507" s="7"/>
      <c r="F5507" s="8"/>
      <c r="G5507" s="9"/>
    </row>
    <row r="5508" spans="2:7" x14ac:dyDescent="0.25">
      <c r="B5508" s="6"/>
      <c r="C5508" s="7"/>
      <c r="D5508" s="7"/>
      <c r="E5508" s="7"/>
      <c r="F5508" s="8"/>
      <c r="G5508" s="9"/>
    </row>
    <row r="5509" spans="2:7" x14ac:dyDescent="0.25">
      <c r="B5509" s="6"/>
      <c r="C5509" s="7"/>
      <c r="D5509" s="7"/>
      <c r="E5509" s="7"/>
      <c r="F5509" s="8"/>
      <c r="G5509" s="9"/>
    </row>
    <row r="5510" spans="2:7" x14ac:dyDescent="0.25">
      <c r="B5510" s="6"/>
      <c r="C5510" s="7"/>
      <c r="D5510" s="7"/>
      <c r="E5510" s="7"/>
      <c r="F5510" s="8"/>
      <c r="G5510" s="9"/>
    </row>
    <row r="5511" spans="2:7" x14ac:dyDescent="0.25">
      <c r="B5511" s="6"/>
      <c r="C5511" s="7"/>
      <c r="D5511" s="7"/>
      <c r="E5511" s="7"/>
      <c r="F5511" s="8"/>
      <c r="G5511" s="9"/>
    </row>
    <row r="5512" spans="2:7" x14ac:dyDescent="0.25">
      <c r="B5512" s="6"/>
      <c r="C5512" s="7"/>
      <c r="D5512" s="7"/>
      <c r="E5512" s="7"/>
      <c r="F5512" s="8"/>
      <c r="G5512" s="9"/>
    </row>
    <row r="5513" spans="2:7" x14ac:dyDescent="0.25">
      <c r="B5513" s="6"/>
      <c r="C5513" s="7"/>
      <c r="D5513" s="7"/>
      <c r="E5513" s="7"/>
      <c r="F5513" s="8"/>
      <c r="G5513" s="9"/>
    </row>
    <row r="5514" spans="2:7" x14ac:dyDescent="0.25">
      <c r="B5514" s="6"/>
      <c r="C5514" s="7"/>
      <c r="D5514" s="7"/>
      <c r="E5514" s="7"/>
      <c r="F5514" s="8"/>
      <c r="G5514" s="9"/>
    </row>
    <row r="5515" spans="2:7" x14ac:dyDescent="0.25">
      <c r="B5515" s="6"/>
      <c r="C5515" s="7"/>
      <c r="D5515" s="7"/>
      <c r="E5515" s="7"/>
      <c r="F5515" s="8"/>
      <c r="G5515" s="9"/>
    </row>
    <row r="5516" spans="2:7" x14ac:dyDescent="0.25">
      <c r="B5516" s="6"/>
      <c r="C5516" s="7"/>
      <c r="D5516" s="7"/>
      <c r="E5516" s="7"/>
      <c r="F5516" s="8"/>
      <c r="G5516" s="9"/>
    </row>
    <row r="5517" spans="2:7" x14ac:dyDescent="0.25">
      <c r="B5517" s="6"/>
      <c r="C5517" s="7"/>
      <c r="D5517" s="7"/>
      <c r="E5517" s="7"/>
      <c r="F5517" s="8"/>
      <c r="G5517" s="9"/>
    </row>
    <row r="5518" spans="2:7" x14ac:dyDescent="0.25">
      <c r="B5518" s="6"/>
      <c r="C5518" s="7"/>
      <c r="D5518" s="7"/>
      <c r="E5518" s="7"/>
      <c r="F5518" s="8"/>
      <c r="G5518" s="9"/>
    </row>
    <row r="5519" spans="2:7" x14ac:dyDescent="0.25">
      <c r="B5519" s="6"/>
      <c r="C5519" s="7"/>
      <c r="D5519" s="7"/>
      <c r="E5519" s="7"/>
      <c r="F5519" s="8"/>
      <c r="G5519" s="9"/>
    </row>
    <row r="5520" spans="2:7" x14ac:dyDescent="0.25">
      <c r="B5520" s="6"/>
      <c r="C5520" s="7"/>
      <c r="D5520" s="7"/>
      <c r="E5520" s="7"/>
      <c r="F5520" s="8"/>
      <c r="G5520" s="9"/>
    </row>
    <row r="5521" spans="2:7" x14ac:dyDescent="0.25">
      <c r="B5521" s="6"/>
      <c r="C5521" s="7"/>
      <c r="D5521" s="7"/>
      <c r="E5521" s="7"/>
      <c r="F5521" s="8"/>
      <c r="G5521" s="9"/>
    </row>
    <row r="5522" spans="2:7" x14ac:dyDescent="0.25">
      <c r="B5522" s="6"/>
      <c r="C5522" s="7"/>
      <c r="D5522" s="7"/>
      <c r="E5522" s="7"/>
      <c r="F5522" s="8"/>
      <c r="G5522" s="9"/>
    </row>
    <row r="5523" spans="2:7" x14ac:dyDescent="0.25">
      <c r="B5523" s="6"/>
      <c r="C5523" s="7"/>
      <c r="D5523" s="7"/>
      <c r="E5523" s="7"/>
      <c r="F5523" s="8"/>
      <c r="G5523" s="9"/>
    </row>
    <row r="5524" spans="2:7" x14ac:dyDescent="0.25">
      <c r="B5524" s="6"/>
      <c r="C5524" s="7"/>
      <c r="D5524" s="7"/>
      <c r="E5524" s="7"/>
      <c r="F5524" s="8"/>
      <c r="G5524" s="9"/>
    </row>
    <row r="5525" spans="2:7" x14ac:dyDescent="0.25">
      <c r="B5525" s="6"/>
      <c r="C5525" s="7"/>
      <c r="D5525" s="7"/>
      <c r="E5525" s="7"/>
      <c r="F5525" s="8"/>
      <c r="G5525" s="9"/>
    </row>
    <row r="5526" spans="2:7" x14ac:dyDescent="0.25">
      <c r="B5526" s="6"/>
      <c r="C5526" s="7"/>
      <c r="D5526" s="7"/>
      <c r="E5526" s="7"/>
      <c r="F5526" s="8"/>
      <c r="G5526" s="9"/>
    </row>
    <row r="5527" spans="2:7" x14ac:dyDescent="0.25">
      <c r="B5527" s="6"/>
      <c r="C5527" s="7"/>
      <c r="D5527" s="7"/>
      <c r="E5527" s="7"/>
      <c r="F5527" s="8"/>
      <c r="G5527" s="9"/>
    </row>
    <row r="5528" spans="2:7" x14ac:dyDescent="0.25">
      <c r="B5528" s="6"/>
      <c r="C5528" s="7"/>
      <c r="D5528" s="7"/>
      <c r="E5528" s="7"/>
      <c r="F5528" s="8"/>
      <c r="G5528" s="9"/>
    </row>
    <row r="5529" spans="2:7" x14ac:dyDescent="0.25">
      <c r="B5529" s="6"/>
      <c r="C5529" s="7"/>
      <c r="D5529" s="7"/>
      <c r="E5529" s="7"/>
      <c r="F5529" s="8"/>
      <c r="G5529" s="9"/>
    </row>
    <row r="5530" spans="2:7" x14ac:dyDescent="0.25">
      <c r="B5530" s="6"/>
      <c r="C5530" s="7"/>
      <c r="D5530" s="7"/>
      <c r="E5530" s="7"/>
      <c r="F5530" s="8"/>
      <c r="G5530" s="9"/>
    </row>
    <row r="5531" spans="2:7" x14ac:dyDescent="0.25">
      <c r="B5531" s="6"/>
      <c r="C5531" s="7"/>
      <c r="D5531" s="7"/>
      <c r="E5531" s="7"/>
      <c r="F5531" s="8"/>
      <c r="G5531" s="9"/>
    </row>
    <row r="5532" spans="2:7" x14ac:dyDescent="0.25">
      <c r="B5532" s="6"/>
      <c r="C5532" s="7"/>
      <c r="D5532" s="7"/>
      <c r="E5532" s="7"/>
      <c r="F5532" s="8"/>
      <c r="G5532" s="9"/>
    </row>
    <row r="5533" spans="2:7" x14ac:dyDescent="0.25">
      <c r="B5533" s="6"/>
      <c r="C5533" s="7"/>
      <c r="D5533" s="7"/>
      <c r="E5533" s="7"/>
      <c r="F5533" s="8"/>
      <c r="G5533" s="9"/>
    </row>
    <row r="5534" spans="2:7" x14ac:dyDescent="0.25">
      <c r="B5534" s="6"/>
      <c r="C5534" s="7"/>
      <c r="D5534" s="7"/>
      <c r="E5534" s="7"/>
      <c r="F5534" s="8"/>
      <c r="G5534" s="9"/>
    </row>
    <row r="5535" spans="2:7" x14ac:dyDescent="0.25">
      <c r="B5535" s="6"/>
      <c r="C5535" s="7"/>
      <c r="D5535" s="7"/>
      <c r="E5535" s="7"/>
      <c r="F5535" s="8"/>
      <c r="G5535" s="9"/>
    </row>
    <row r="5536" spans="2:7" x14ac:dyDescent="0.25">
      <c r="B5536" s="6"/>
      <c r="C5536" s="7"/>
      <c r="D5536" s="7"/>
      <c r="E5536" s="7"/>
      <c r="F5536" s="8"/>
      <c r="G5536" s="9"/>
    </row>
    <row r="5537" spans="2:7" x14ac:dyDescent="0.25">
      <c r="B5537" s="6"/>
      <c r="C5537" s="7"/>
      <c r="D5537" s="7"/>
      <c r="E5537" s="7"/>
      <c r="F5537" s="8"/>
      <c r="G5537" s="9"/>
    </row>
    <row r="5538" spans="2:7" x14ac:dyDescent="0.25">
      <c r="B5538" s="6"/>
      <c r="C5538" s="7"/>
      <c r="D5538" s="7"/>
      <c r="E5538" s="7"/>
      <c r="F5538" s="8"/>
      <c r="G5538" s="9"/>
    </row>
    <row r="5539" spans="2:7" x14ac:dyDescent="0.25">
      <c r="B5539" s="6"/>
      <c r="C5539" s="7"/>
      <c r="D5539" s="7"/>
      <c r="E5539" s="7"/>
      <c r="F5539" s="8"/>
      <c r="G5539" s="9"/>
    </row>
    <row r="5540" spans="2:7" x14ac:dyDescent="0.25">
      <c r="B5540" s="6"/>
      <c r="C5540" s="7"/>
      <c r="D5540" s="7"/>
      <c r="E5540" s="7"/>
      <c r="F5540" s="8"/>
      <c r="G5540" s="9"/>
    </row>
    <row r="5541" spans="2:7" x14ac:dyDescent="0.25">
      <c r="B5541" s="6"/>
      <c r="C5541" s="7"/>
      <c r="D5541" s="7"/>
      <c r="E5541" s="7"/>
      <c r="F5541" s="8"/>
      <c r="G5541" s="9"/>
    </row>
    <row r="5542" spans="2:7" x14ac:dyDescent="0.25">
      <c r="B5542" s="6"/>
      <c r="C5542" s="7"/>
      <c r="D5542" s="7"/>
      <c r="E5542" s="7"/>
      <c r="F5542" s="8"/>
      <c r="G5542" s="9"/>
    </row>
    <row r="5543" spans="2:7" x14ac:dyDescent="0.25">
      <c r="B5543" s="6"/>
      <c r="C5543" s="7"/>
      <c r="D5543" s="7"/>
      <c r="E5543" s="7"/>
      <c r="F5543" s="8"/>
      <c r="G5543" s="9"/>
    </row>
    <row r="5544" spans="2:7" x14ac:dyDescent="0.25">
      <c r="B5544" s="6"/>
      <c r="C5544" s="7"/>
      <c r="D5544" s="7"/>
      <c r="E5544" s="7"/>
      <c r="F5544" s="8"/>
      <c r="G5544" s="9"/>
    </row>
    <row r="5545" spans="2:7" x14ac:dyDescent="0.25">
      <c r="B5545" s="6"/>
      <c r="C5545" s="7"/>
      <c r="D5545" s="7"/>
      <c r="E5545" s="7"/>
      <c r="F5545" s="8"/>
      <c r="G5545" s="9"/>
    </row>
    <row r="5546" spans="2:7" x14ac:dyDescent="0.25">
      <c r="B5546" s="6"/>
      <c r="C5546" s="7"/>
      <c r="D5546" s="7"/>
      <c r="E5546" s="7"/>
      <c r="F5546" s="8"/>
      <c r="G5546" s="9"/>
    </row>
    <row r="5547" spans="2:7" x14ac:dyDescent="0.25">
      <c r="B5547" s="6"/>
      <c r="C5547" s="7"/>
      <c r="D5547" s="7"/>
      <c r="E5547" s="7"/>
      <c r="F5547" s="8"/>
      <c r="G5547" s="9"/>
    </row>
    <row r="5548" spans="2:7" x14ac:dyDescent="0.25">
      <c r="B5548" s="6"/>
      <c r="C5548" s="7"/>
      <c r="D5548" s="7"/>
      <c r="E5548" s="7"/>
      <c r="F5548" s="8"/>
      <c r="G5548" s="9"/>
    </row>
    <row r="5549" spans="2:7" x14ac:dyDescent="0.25">
      <c r="B5549" s="6"/>
      <c r="C5549" s="7"/>
      <c r="D5549" s="7"/>
      <c r="E5549" s="7"/>
      <c r="F5549" s="8"/>
      <c r="G5549" s="9"/>
    </row>
    <row r="5550" spans="2:7" x14ac:dyDescent="0.25">
      <c r="B5550" s="6"/>
      <c r="C5550" s="7"/>
      <c r="D5550" s="7"/>
      <c r="E5550" s="7"/>
      <c r="F5550" s="8"/>
      <c r="G5550" s="9"/>
    </row>
    <row r="5551" spans="2:7" x14ac:dyDescent="0.25">
      <c r="B5551" s="6"/>
      <c r="C5551" s="7"/>
      <c r="D5551" s="7"/>
      <c r="E5551" s="7"/>
      <c r="F5551" s="8"/>
      <c r="G5551" s="9"/>
    </row>
    <row r="5552" spans="2:7" x14ac:dyDescent="0.25">
      <c r="B5552" s="6"/>
      <c r="C5552" s="7"/>
      <c r="D5552" s="7"/>
      <c r="E5552" s="7"/>
      <c r="F5552" s="8"/>
      <c r="G5552" s="9"/>
    </row>
    <row r="5553" spans="2:7" x14ac:dyDescent="0.25">
      <c r="B5553" s="6"/>
      <c r="C5553" s="7"/>
      <c r="D5553" s="7"/>
      <c r="E5553" s="7"/>
      <c r="F5553" s="8"/>
      <c r="G5553" s="9"/>
    </row>
    <row r="5554" spans="2:7" x14ac:dyDescent="0.25">
      <c r="B5554" s="6"/>
      <c r="C5554" s="7"/>
      <c r="D5554" s="7"/>
      <c r="E5554" s="7"/>
      <c r="F5554" s="8"/>
      <c r="G5554" s="9"/>
    </row>
    <row r="5555" spans="2:7" x14ac:dyDescent="0.25">
      <c r="B5555" s="6"/>
      <c r="C5555" s="7"/>
      <c r="D5555" s="7"/>
      <c r="E5555" s="7"/>
      <c r="F5555" s="8"/>
      <c r="G5555" s="9"/>
    </row>
    <row r="5556" spans="2:7" x14ac:dyDescent="0.25">
      <c r="B5556" s="6"/>
      <c r="C5556" s="7"/>
      <c r="D5556" s="7"/>
      <c r="E5556" s="7"/>
      <c r="F5556" s="8"/>
      <c r="G5556" s="9"/>
    </row>
    <row r="5557" spans="2:7" x14ac:dyDescent="0.25">
      <c r="B5557" s="6"/>
      <c r="C5557" s="7"/>
      <c r="D5557" s="7"/>
      <c r="E5557" s="7"/>
      <c r="F5557" s="8"/>
      <c r="G5557" s="9"/>
    </row>
    <row r="5558" spans="2:7" x14ac:dyDescent="0.25">
      <c r="B5558" s="6"/>
      <c r="C5558" s="7"/>
      <c r="D5558" s="7"/>
      <c r="E5558" s="7"/>
      <c r="F5558" s="8"/>
      <c r="G5558" s="9"/>
    </row>
    <row r="5559" spans="2:7" x14ac:dyDescent="0.25">
      <c r="B5559" s="6"/>
      <c r="C5559" s="7"/>
      <c r="D5559" s="7"/>
      <c r="E5559" s="7"/>
      <c r="F5559" s="8"/>
      <c r="G5559" s="9"/>
    </row>
    <row r="5560" spans="2:7" x14ac:dyDescent="0.25">
      <c r="B5560" s="6"/>
      <c r="C5560" s="7"/>
      <c r="D5560" s="7"/>
      <c r="E5560" s="7"/>
      <c r="F5560" s="8"/>
      <c r="G5560" s="9"/>
    </row>
    <row r="5561" spans="2:7" x14ac:dyDescent="0.25">
      <c r="B5561" s="6"/>
      <c r="C5561" s="7"/>
      <c r="D5561" s="7"/>
      <c r="E5561" s="7"/>
      <c r="F5561" s="8"/>
      <c r="G5561" s="9"/>
    </row>
    <row r="5562" spans="2:7" x14ac:dyDescent="0.25">
      <c r="B5562" s="6"/>
      <c r="C5562" s="7"/>
      <c r="D5562" s="7"/>
      <c r="E5562" s="7"/>
      <c r="F5562" s="8"/>
      <c r="G5562" s="9"/>
    </row>
    <row r="5563" spans="2:7" x14ac:dyDescent="0.25">
      <c r="B5563" s="6"/>
      <c r="C5563" s="7"/>
      <c r="D5563" s="7"/>
      <c r="E5563" s="7"/>
      <c r="F5563" s="8"/>
      <c r="G5563" s="9"/>
    </row>
    <row r="5564" spans="2:7" x14ac:dyDescent="0.25">
      <c r="B5564" s="6"/>
      <c r="C5564" s="7"/>
      <c r="D5564" s="7"/>
      <c r="E5564" s="7"/>
      <c r="F5564" s="8"/>
      <c r="G5564" s="9"/>
    </row>
    <row r="5565" spans="2:7" x14ac:dyDescent="0.25">
      <c r="B5565" s="6"/>
      <c r="C5565" s="7"/>
      <c r="D5565" s="7"/>
      <c r="E5565" s="7"/>
      <c r="F5565" s="8"/>
      <c r="G5565" s="9"/>
    </row>
    <row r="5566" spans="2:7" x14ac:dyDescent="0.25">
      <c r="B5566" s="6"/>
      <c r="C5566" s="7"/>
      <c r="D5566" s="7"/>
      <c r="E5566" s="7"/>
      <c r="F5566" s="8"/>
      <c r="G5566" s="9"/>
    </row>
    <row r="5567" spans="2:7" x14ac:dyDescent="0.25">
      <c r="B5567" s="6"/>
      <c r="C5567" s="7"/>
      <c r="D5567" s="7"/>
      <c r="E5567" s="7"/>
      <c r="F5567" s="8"/>
      <c r="G5567" s="9"/>
    </row>
    <row r="5568" spans="2:7" x14ac:dyDescent="0.25">
      <c r="B5568" s="6"/>
      <c r="C5568" s="7"/>
      <c r="D5568" s="7"/>
      <c r="E5568" s="7"/>
      <c r="F5568" s="8"/>
      <c r="G5568" s="9"/>
    </row>
    <row r="5569" spans="2:7" x14ac:dyDescent="0.25">
      <c r="B5569" s="6"/>
      <c r="C5569" s="7"/>
      <c r="D5569" s="7"/>
      <c r="E5569" s="7"/>
      <c r="F5569" s="8"/>
      <c r="G5569" s="9"/>
    </row>
    <row r="5570" spans="2:7" x14ac:dyDescent="0.25">
      <c r="B5570" s="6"/>
      <c r="C5570" s="7"/>
      <c r="D5570" s="7"/>
      <c r="E5570" s="7"/>
      <c r="F5570" s="8"/>
      <c r="G5570" s="9"/>
    </row>
    <row r="5571" spans="2:7" x14ac:dyDescent="0.25">
      <c r="B5571" s="6"/>
      <c r="C5571" s="7"/>
      <c r="D5571" s="7"/>
      <c r="E5571" s="7"/>
      <c r="F5571" s="8"/>
      <c r="G5571" s="9"/>
    </row>
    <row r="5572" spans="2:7" x14ac:dyDescent="0.25">
      <c r="B5572" s="6"/>
      <c r="C5572" s="7"/>
      <c r="D5572" s="7"/>
      <c r="E5572" s="7"/>
      <c r="F5572" s="8"/>
      <c r="G5572" s="9"/>
    </row>
    <row r="5573" spans="2:7" x14ac:dyDescent="0.25">
      <c r="B5573" s="6"/>
      <c r="C5573" s="7"/>
      <c r="D5573" s="7"/>
      <c r="E5573" s="7"/>
      <c r="F5573" s="8"/>
      <c r="G5573" s="9"/>
    </row>
    <row r="5574" spans="2:7" x14ac:dyDescent="0.25">
      <c r="B5574" s="6"/>
      <c r="C5574" s="7"/>
      <c r="D5574" s="7"/>
      <c r="E5574" s="7"/>
      <c r="F5574" s="8"/>
      <c r="G5574" s="9"/>
    </row>
    <row r="5575" spans="2:7" x14ac:dyDescent="0.25">
      <c r="B5575" s="6"/>
      <c r="C5575" s="7"/>
      <c r="D5575" s="7"/>
      <c r="E5575" s="7"/>
      <c r="F5575" s="8"/>
      <c r="G5575" s="9"/>
    </row>
    <row r="5576" spans="2:7" x14ac:dyDescent="0.25">
      <c r="B5576" s="6"/>
      <c r="C5576" s="7"/>
      <c r="D5576" s="7"/>
      <c r="E5576" s="7"/>
      <c r="F5576" s="8"/>
      <c r="G5576" s="9"/>
    </row>
    <row r="5577" spans="2:7" x14ac:dyDescent="0.25">
      <c r="B5577" s="6"/>
      <c r="C5577" s="7"/>
      <c r="D5577" s="7"/>
      <c r="E5577" s="7"/>
      <c r="F5577" s="8"/>
      <c r="G5577" s="9"/>
    </row>
    <row r="5578" spans="2:7" x14ac:dyDescent="0.25">
      <c r="B5578" s="6"/>
      <c r="C5578" s="7"/>
      <c r="D5578" s="7"/>
      <c r="E5578" s="7"/>
      <c r="F5578" s="8"/>
      <c r="G5578" s="9"/>
    </row>
    <row r="5579" spans="2:7" x14ac:dyDescent="0.25">
      <c r="B5579" s="6"/>
      <c r="C5579" s="7"/>
      <c r="D5579" s="7"/>
      <c r="E5579" s="7"/>
      <c r="F5579" s="8"/>
      <c r="G5579" s="9"/>
    </row>
    <row r="5580" spans="2:7" x14ac:dyDescent="0.25">
      <c r="B5580" s="6"/>
      <c r="C5580" s="7"/>
      <c r="D5580" s="7"/>
      <c r="E5580" s="7"/>
      <c r="F5580" s="8"/>
      <c r="G5580" s="9"/>
    </row>
    <row r="5581" spans="2:7" x14ac:dyDescent="0.25">
      <c r="B5581" s="6"/>
      <c r="C5581" s="7"/>
      <c r="D5581" s="7"/>
      <c r="E5581" s="7"/>
      <c r="F5581" s="8"/>
      <c r="G5581" s="9"/>
    </row>
    <row r="5582" spans="2:7" x14ac:dyDescent="0.25">
      <c r="B5582" s="6"/>
      <c r="C5582" s="7"/>
      <c r="D5582" s="7"/>
      <c r="E5582" s="7"/>
      <c r="F5582" s="8"/>
      <c r="G5582" s="9"/>
    </row>
    <row r="5583" spans="2:7" x14ac:dyDescent="0.25">
      <c r="B5583" s="6"/>
      <c r="C5583" s="7"/>
      <c r="D5583" s="7"/>
      <c r="E5583" s="7"/>
      <c r="F5583" s="8"/>
      <c r="G5583" s="9"/>
    </row>
    <row r="5584" spans="2:7" x14ac:dyDescent="0.25">
      <c r="B5584" s="6"/>
      <c r="C5584" s="7"/>
      <c r="D5584" s="7"/>
      <c r="E5584" s="7"/>
      <c r="F5584" s="8"/>
      <c r="G5584" s="9"/>
    </row>
    <row r="5585" spans="2:7" x14ac:dyDescent="0.25">
      <c r="B5585" s="6"/>
      <c r="C5585" s="7"/>
      <c r="D5585" s="7"/>
      <c r="E5585" s="7"/>
      <c r="F5585" s="8"/>
      <c r="G5585" s="9"/>
    </row>
    <row r="5586" spans="2:7" x14ac:dyDescent="0.25">
      <c r="B5586" s="6"/>
      <c r="C5586" s="7"/>
      <c r="D5586" s="7"/>
      <c r="E5586" s="7"/>
      <c r="F5586" s="8"/>
      <c r="G5586" s="9"/>
    </row>
    <row r="5587" spans="2:7" x14ac:dyDescent="0.25">
      <c r="B5587" s="6"/>
      <c r="C5587" s="7"/>
      <c r="D5587" s="7"/>
      <c r="E5587" s="7"/>
      <c r="F5587" s="8"/>
      <c r="G5587" s="9"/>
    </row>
    <row r="5588" spans="2:7" x14ac:dyDescent="0.25">
      <c r="B5588" s="6"/>
      <c r="C5588" s="7"/>
      <c r="D5588" s="7"/>
      <c r="E5588" s="7"/>
      <c r="F5588" s="8"/>
      <c r="G5588" s="9"/>
    </row>
    <row r="5589" spans="2:7" x14ac:dyDescent="0.25">
      <c r="B5589" s="6"/>
      <c r="C5589" s="7"/>
      <c r="D5589" s="7"/>
      <c r="E5589" s="7"/>
      <c r="F5589" s="8"/>
      <c r="G5589" s="9"/>
    </row>
    <row r="5590" spans="2:7" x14ac:dyDescent="0.25">
      <c r="B5590" s="6"/>
      <c r="C5590" s="7"/>
      <c r="D5590" s="7"/>
      <c r="E5590" s="7"/>
      <c r="F5590" s="8"/>
      <c r="G5590" s="9"/>
    </row>
    <row r="5591" spans="2:7" x14ac:dyDescent="0.25">
      <c r="B5591" s="6"/>
      <c r="C5591" s="7"/>
      <c r="D5591" s="7"/>
      <c r="E5591" s="7"/>
      <c r="F5591" s="8"/>
      <c r="G5591" s="9"/>
    </row>
    <row r="5592" spans="2:7" x14ac:dyDescent="0.25">
      <c r="B5592" s="6"/>
      <c r="C5592" s="7"/>
      <c r="D5592" s="7"/>
      <c r="E5592" s="7"/>
      <c r="F5592" s="8"/>
      <c r="G5592" s="9"/>
    </row>
    <row r="5593" spans="2:7" x14ac:dyDescent="0.25">
      <c r="B5593" s="6"/>
      <c r="C5593" s="7"/>
      <c r="D5593" s="7"/>
      <c r="E5593" s="7"/>
      <c r="F5593" s="8"/>
      <c r="G5593" s="9"/>
    </row>
    <row r="5594" spans="2:7" x14ac:dyDescent="0.25">
      <c r="B5594" s="6"/>
      <c r="C5594" s="7"/>
      <c r="D5594" s="7"/>
      <c r="E5594" s="7"/>
      <c r="F5594" s="8"/>
      <c r="G5594" s="9"/>
    </row>
    <row r="5595" spans="2:7" x14ac:dyDescent="0.25">
      <c r="B5595" s="6"/>
      <c r="C5595" s="7"/>
      <c r="D5595" s="7"/>
      <c r="E5595" s="7"/>
      <c r="F5595" s="8"/>
      <c r="G5595" s="9"/>
    </row>
    <row r="5596" spans="2:7" x14ac:dyDescent="0.25">
      <c r="B5596" s="6"/>
      <c r="C5596" s="7"/>
      <c r="D5596" s="7"/>
      <c r="E5596" s="7"/>
      <c r="F5596" s="8"/>
      <c r="G5596" s="9"/>
    </row>
    <row r="5597" spans="2:7" x14ac:dyDescent="0.25">
      <c r="B5597" s="6"/>
      <c r="C5597" s="7"/>
      <c r="D5597" s="7"/>
      <c r="E5597" s="7"/>
      <c r="F5597" s="8"/>
      <c r="G5597" s="9"/>
    </row>
    <row r="5598" spans="2:7" x14ac:dyDescent="0.25">
      <c r="B5598" s="6"/>
      <c r="C5598" s="7"/>
      <c r="D5598" s="7"/>
      <c r="E5598" s="7"/>
      <c r="F5598" s="8"/>
      <c r="G5598" s="9"/>
    </row>
    <row r="5599" spans="2:7" x14ac:dyDescent="0.25">
      <c r="B5599" s="6"/>
      <c r="C5599" s="7"/>
      <c r="D5599" s="7"/>
      <c r="E5599" s="7"/>
      <c r="F5599" s="8"/>
      <c r="G5599" s="9"/>
    </row>
    <row r="5600" spans="2:7" x14ac:dyDescent="0.25">
      <c r="B5600" s="6"/>
      <c r="C5600" s="7"/>
      <c r="D5600" s="7"/>
      <c r="E5600" s="7"/>
      <c r="F5600" s="8"/>
      <c r="G5600" s="9"/>
    </row>
    <row r="5601" spans="2:7" x14ac:dyDescent="0.25">
      <c r="B5601" s="6"/>
      <c r="C5601" s="7"/>
      <c r="D5601" s="7"/>
      <c r="E5601" s="7"/>
      <c r="F5601" s="8"/>
      <c r="G5601" s="9"/>
    </row>
    <row r="5602" spans="2:7" x14ac:dyDescent="0.25">
      <c r="B5602" s="6"/>
      <c r="C5602" s="7"/>
      <c r="D5602" s="7"/>
      <c r="E5602" s="7"/>
      <c r="F5602" s="8"/>
      <c r="G5602" s="9"/>
    </row>
    <row r="5603" spans="2:7" x14ac:dyDescent="0.25">
      <c r="B5603" s="6"/>
      <c r="C5603" s="7"/>
      <c r="D5603" s="7"/>
      <c r="E5603" s="7"/>
      <c r="F5603" s="8"/>
      <c r="G5603" s="9"/>
    </row>
    <row r="5604" spans="2:7" x14ac:dyDescent="0.25">
      <c r="B5604" s="6"/>
      <c r="C5604" s="7"/>
      <c r="D5604" s="7"/>
      <c r="E5604" s="7"/>
      <c r="F5604" s="8"/>
      <c r="G5604" s="9"/>
    </row>
    <row r="5605" spans="2:7" x14ac:dyDescent="0.25">
      <c r="B5605" s="6"/>
      <c r="C5605" s="7"/>
      <c r="D5605" s="7"/>
      <c r="E5605" s="7"/>
      <c r="F5605" s="8"/>
      <c r="G5605" s="9"/>
    </row>
    <row r="5606" spans="2:7" x14ac:dyDescent="0.25">
      <c r="B5606" s="6"/>
      <c r="C5606" s="7"/>
      <c r="D5606" s="7"/>
      <c r="E5606" s="7"/>
      <c r="F5606" s="8"/>
      <c r="G5606" s="9"/>
    </row>
    <row r="5607" spans="2:7" x14ac:dyDescent="0.25">
      <c r="B5607" s="6"/>
      <c r="C5607" s="7"/>
      <c r="D5607" s="7"/>
      <c r="E5607" s="7"/>
      <c r="F5607" s="8"/>
      <c r="G5607" s="9"/>
    </row>
    <row r="5608" spans="2:7" x14ac:dyDescent="0.25">
      <c r="B5608" s="6"/>
      <c r="C5608" s="7"/>
      <c r="D5608" s="7"/>
      <c r="E5608" s="7"/>
      <c r="F5608" s="8"/>
      <c r="G5608" s="9"/>
    </row>
    <row r="5609" spans="2:7" x14ac:dyDescent="0.25">
      <c r="B5609" s="6"/>
      <c r="C5609" s="7"/>
      <c r="D5609" s="7"/>
      <c r="E5609" s="7"/>
      <c r="F5609" s="8"/>
      <c r="G5609" s="9"/>
    </row>
    <row r="5610" spans="2:7" x14ac:dyDescent="0.25">
      <c r="B5610" s="6"/>
      <c r="C5610" s="7"/>
      <c r="D5610" s="7"/>
      <c r="E5610" s="7"/>
      <c r="F5610" s="8"/>
      <c r="G5610" s="9"/>
    </row>
    <row r="5611" spans="2:7" x14ac:dyDescent="0.25">
      <c r="B5611" s="6"/>
      <c r="C5611" s="7"/>
      <c r="D5611" s="7"/>
      <c r="E5611" s="7"/>
      <c r="F5611" s="8"/>
      <c r="G5611" s="9"/>
    </row>
    <row r="5612" spans="2:7" x14ac:dyDescent="0.25">
      <c r="B5612" s="6"/>
      <c r="C5612" s="7"/>
      <c r="D5612" s="7"/>
      <c r="E5612" s="7"/>
      <c r="F5612" s="8"/>
      <c r="G5612" s="9"/>
    </row>
    <row r="5613" spans="2:7" x14ac:dyDescent="0.25">
      <c r="B5613" s="6"/>
      <c r="C5613" s="7"/>
      <c r="D5613" s="7"/>
      <c r="E5613" s="7"/>
      <c r="F5613" s="8"/>
      <c r="G5613" s="9"/>
    </row>
    <row r="5614" spans="2:7" x14ac:dyDescent="0.25">
      <c r="B5614" s="6"/>
      <c r="C5614" s="7"/>
      <c r="D5614" s="7"/>
      <c r="E5614" s="7"/>
      <c r="F5614" s="8"/>
      <c r="G5614" s="9"/>
    </row>
    <row r="5615" spans="2:7" x14ac:dyDescent="0.25">
      <c r="B5615" s="6"/>
      <c r="C5615" s="7"/>
      <c r="D5615" s="7"/>
      <c r="E5615" s="7"/>
      <c r="F5615" s="8"/>
      <c r="G5615" s="9"/>
    </row>
    <row r="5616" spans="2:7" x14ac:dyDescent="0.25">
      <c r="B5616" s="6"/>
      <c r="C5616" s="7"/>
      <c r="D5616" s="7"/>
      <c r="E5616" s="7"/>
      <c r="F5616" s="8"/>
      <c r="G5616" s="9"/>
    </row>
    <row r="5617" spans="2:7" x14ac:dyDescent="0.25">
      <c r="B5617" s="6"/>
      <c r="C5617" s="7"/>
      <c r="D5617" s="7"/>
      <c r="E5617" s="7"/>
      <c r="F5617" s="8"/>
      <c r="G5617" s="9"/>
    </row>
    <row r="5618" spans="2:7" x14ac:dyDescent="0.25">
      <c r="B5618" s="6"/>
      <c r="C5618" s="7"/>
      <c r="D5618" s="7"/>
      <c r="E5618" s="7"/>
      <c r="F5618" s="8"/>
      <c r="G5618" s="9"/>
    </row>
    <row r="5619" spans="2:7" x14ac:dyDescent="0.25">
      <c r="B5619" s="6"/>
      <c r="C5619" s="7"/>
      <c r="D5619" s="7"/>
      <c r="E5619" s="7"/>
      <c r="F5619" s="8"/>
      <c r="G5619" s="9"/>
    </row>
    <row r="5620" spans="2:7" x14ac:dyDescent="0.25">
      <c r="B5620" s="6"/>
      <c r="C5620" s="7"/>
      <c r="D5620" s="7"/>
      <c r="E5620" s="7"/>
      <c r="F5620" s="8"/>
      <c r="G5620" s="9"/>
    </row>
    <row r="5621" spans="2:7" x14ac:dyDescent="0.25">
      <c r="B5621" s="6"/>
      <c r="C5621" s="7"/>
      <c r="D5621" s="7"/>
      <c r="E5621" s="7"/>
      <c r="F5621" s="8"/>
      <c r="G5621" s="9"/>
    </row>
    <row r="5622" spans="2:7" x14ac:dyDescent="0.25">
      <c r="B5622" s="6"/>
      <c r="C5622" s="7"/>
      <c r="D5622" s="7"/>
      <c r="E5622" s="7"/>
      <c r="F5622" s="8"/>
      <c r="G5622" s="9"/>
    </row>
    <row r="5623" spans="2:7" x14ac:dyDescent="0.25">
      <c r="B5623" s="6"/>
      <c r="C5623" s="7"/>
      <c r="D5623" s="7"/>
      <c r="E5623" s="7"/>
      <c r="F5623" s="8"/>
      <c r="G5623" s="9"/>
    </row>
    <row r="5624" spans="2:7" x14ac:dyDescent="0.25">
      <c r="B5624" s="6"/>
      <c r="C5624" s="7"/>
      <c r="D5624" s="7"/>
      <c r="E5624" s="7"/>
      <c r="F5624" s="8"/>
      <c r="G5624" s="9"/>
    </row>
    <row r="5625" spans="2:7" x14ac:dyDescent="0.25">
      <c r="B5625" s="6"/>
      <c r="C5625" s="7"/>
      <c r="D5625" s="7"/>
      <c r="E5625" s="7"/>
      <c r="F5625" s="8"/>
      <c r="G5625" s="9"/>
    </row>
    <row r="5626" spans="2:7" x14ac:dyDescent="0.25">
      <c r="B5626" s="6"/>
      <c r="C5626" s="7"/>
      <c r="D5626" s="7"/>
      <c r="E5626" s="7"/>
      <c r="F5626" s="8"/>
      <c r="G5626" s="9"/>
    </row>
    <row r="5627" spans="2:7" x14ac:dyDescent="0.25">
      <c r="B5627" s="6"/>
      <c r="C5627" s="7"/>
      <c r="D5627" s="7"/>
      <c r="E5627" s="7"/>
      <c r="F5627" s="8"/>
      <c r="G5627" s="9"/>
    </row>
    <row r="5628" spans="2:7" x14ac:dyDescent="0.25">
      <c r="B5628" s="6"/>
      <c r="C5628" s="7"/>
      <c r="D5628" s="7"/>
      <c r="E5628" s="7"/>
      <c r="F5628" s="8"/>
      <c r="G5628" s="9"/>
    </row>
    <row r="5629" spans="2:7" x14ac:dyDescent="0.25">
      <c r="B5629" s="6"/>
      <c r="C5629" s="7"/>
      <c r="D5629" s="7"/>
      <c r="E5629" s="7"/>
      <c r="F5629" s="8"/>
      <c r="G5629" s="9"/>
    </row>
    <row r="5630" spans="2:7" x14ac:dyDescent="0.25">
      <c r="B5630" s="6"/>
      <c r="C5630" s="7"/>
      <c r="D5630" s="7"/>
      <c r="E5630" s="7"/>
      <c r="F5630" s="8"/>
      <c r="G5630" s="9"/>
    </row>
    <row r="5631" spans="2:7" x14ac:dyDescent="0.25">
      <c r="B5631" s="6"/>
      <c r="C5631" s="7"/>
      <c r="D5631" s="7"/>
      <c r="E5631" s="7"/>
      <c r="F5631" s="8"/>
      <c r="G5631" s="9"/>
    </row>
    <row r="5632" spans="2:7" x14ac:dyDescent="0.25">
      <c r="B5632" s="6"/>
      <c r="C5632" s="7"/>
      <c r="D5632" s="7"/>
      <c r="E5632" s="7"/>
      <c r="F5632" s="8"/>
      <c r="G5632" s="9"/>
    </row>
    <row r="5633" spans="2:7" x14ac:dyDescent="0.25">
      <c r="B5633" s="6"/>
      <c r="C5633" s="7"/>
      <c r="D5633" s="7"/>
      <c r="E5633" s="7"/>
      <c r="F5633" s="8"/>
      <c r="G5633" s="9"/>
    </row>
    <row r="5634" spans="2:7" x14ac:dyDescent="0.25">
      <c r="B5634" s="6"/>
      <c r="C5634" s="7"/>
      <c r="D5634" s="7"/>
      <c r="E5634" s="7"/>
      <c r="F5634" s="8"/>
      <c r="G5634" s="9"/>
    </row>
    <row r="5635" spans="2:7" x14ac:dyDescent="0.25">
      <c r="B5635" s="6"/>
      <c r="C5635" s="7"/>
      <c r="D5635" s="7"/>
      <c r="E5635" s="7"/>
      <c r="F5635" s="8"/>
      <c r="G5635" s="9"/>
    </row>
    <row r="5636" spans="2:7" x14ac:dyDescent="0.25">
      <c r="B5636" s="6"/>
      <c r="C5636" s="7"/>
      <c r="D5636" s="7"/>
      <c r="E5636" s="7"/>
      <c r="F5636" s="8"/>
      <c r="G5636" s="9"/>
    </row>
    <row r="5637" spans="2:7" x14ac:dyDescent="0.25">
      <c r="B5637" s="6"/>
      <c r="C5637" s="7"/>
      <c r="D5637" s="7"/>
      <c r="E5637" s="7"/>
      <c r="F5637" s="8"/>
      <c r="G5637" s="9"/>
    </row>
    <row r="5638" spans="2:7" x14ac:dyDescent="0.25">
      <c r="B5638" s="6"/>
      <c r="C5638" s="7"/>
      <c r="D5638" s="7"/>
      <c r="E5638" s="7"/>
      <c r="F5638" s="8"/>
      <c r="G5638" s="9"/>
    </row>
    <row r="5639" spans="2:7" x14ac:dyDescent="0.25">
      <c r="B5639" s="6"/>
      <c r="C5639" s="7"/>
      <c r="D5639" s="7"/>
      <c r="E5639" s="7"/>
      <c r="F5639" s="8"/>
      <c r="G5639" s="9"/>
    </row>
    <row r="5640" spans="2:7" x14ac:dyDescent="0.25">
      <c r="B5640" s="6"/>
      <c r="C5640" s="7"/>
      <c r="D5640" s="7"/>
      <c r="E5640" s="7"/>
      <c r="F5640" s="8"/>
      <c r="G5640" s="9"/>
    </row>
    <row r="5641" spans="2:7" x14ac:dyDescent="0.25">
      <c r="B5641" s="6"/>
      <c r="C5641" s="7"/>
      <c r="D5641" s="7"/>
      <c r="E5641" s="7"/>
      <c r="F5641" s="8"/>
      <c r="G5641" s="9"/>
    </row>
    <row r="5642" spans="2:7" x14ac:dyDescent="0.25">
      <c r="B5642" s="6"/>
      <c r="C5642" s="7"/>
      <c r="D5642" s="7"/>
      <c r="E5642" s="7"/>
      <c r="F5642" s="8"/>
      <c r="G5642" s="9"/>
    </row>
    <row r="5643" spans="2:7" x14ac:dyDescent="0.25">
      <c r="B5643" s="6"/>
      <c r="C5643" s="7"/>
      <c r="D5643" s="7"/>
      <c r="E5643" s="7"/>
      <c r="F5643" s="8"/>
      <c r="G5643" s="9"/>
    </row>
    <row r="5644" spans="2:7" x14ac:dyDescent="0.25">
      <c r="B5644" s="6"/>
      <c r="C5644" s="7"/>
      <c r="D5644" s="7"/>
      <c r="E5644" s="7"/>
      <c r="F5644" s="8"/>
      <c r="G5644" s="9"/>
    </row>
    <row r="5645" spans="2:7" x14ac:dyDescent="0.25">
      <c r="B5645" s="6"/>
      <c r="C5645" s="7"/>
      <c r="D5645" s="7"/>
      <c r="E5645" s="7"/>
      <c r="F5645" s="8"/>
      <c r="G5645" s="9"/>
    </row>
    <row r="5646" spans="2:7" x14ac:dyDescent="0.25">
      <c r="B5646" s="6"/>
      <c r="C5646" s="7"/>
      <c r="D5646" s="7"/>
      <c r="E5646" s="7"/>
      <c r="F5646" s="8"/>
      <c r="G5646" s="9"/>
    </row>
    <row r="5647" spans="2:7" x14ac:dyDescent="0.25">
      <c r="B5647" s="6"/>
      <c r="C5647" s="7"/>
      <c r="D5647" s="7"/>
      <c r="E5647" s="7"/>
      <c r="F5647" s="8"/>
      <c r="G5647" s="9"/>
    </row>
    <row r="5648" spans="2:7" x14ac:dyDescent="0.25">
      <c r="B5648" s="6"/>
      <c r="C5648" s="7"/>
      <c r="D5648" s="7"/>
      <c r="E5648" s="7"/>
      <c r="F5648" s="8"/>
      <c r="G5648" s="9"/>
    </row>
    <row r="5649" spans="2:7" x14ac:dyDescent="0.25">
      <c r="B5649" s="6"/>
      <c r="C5649" s="7"/>
      <c r="D5649" s="7"/>
      <c r="E5649" s="7"/>
      <c r="F5649" s="8"/>
      <c r="G5649" s="9"/>
    </row>
    <row r="5650" spans="2:7" x14ac:dyDescent="0.25">
      <c r="B5650" s="6"/>
      <c r="C5650" s="7"/>
      <c r="D5650" s="7"/>
      <c r="E5650" s="7"/>
      <c r="F5650" s="8"/>
      <c r="G5650" s="9"/>
    </row>
    <row r="5651" spans="2:7" x14ac:dyDescent="0.25">
      <c r="B5651" s="6"/>
      <c r="C5651" s="7"/>
      <c r="D5651" s="7"/>
      <c r="E5651" s="7"/>
      <c r="F5651" s="8"/>
      <c r="G5651" s="9"/>
    </row>
    <row r="5652" spans="2:7" x14ac:dyDescent="0.25">
      <c r="B5652" s="6"/>
      <c r="C5652" s="7"/>
      <c r="D5652" s="7"/>
      <c r="E5652" s="7"/>
      <c r="F5652" s="8"/>
      <c r="G5652" s="9"/>
    </row>
    <row r="5653" spans="2:7" x14ac:dyDescent="0.25">
      <c r="B5653" s="6"/>
      <c r="C5653" s="7"/>
      <c r="D5653" s="7"/>
      <c r="E5653" s="7"/>
      <c r="F5653" s="8"/>
      <c r="G5653" s="9"/>
    </row>
    <row r="5654" spans="2:7" x14ac:dyDescent="0.25">
      <c r="B5654" s="6"/>
      <c r="C5654" s="7"/>
      <c r="D5654" s="7"/>
      <c r="E5654" s="7"/>
      <c r="F5654" s="8"/>
      <c r="G5654" s="9"/>
    </row>
    <row r="5655" spans="2:7" x14ac:dyDescent="0.25">
      <c r="B5655" s="6"/>
      <c r="C5655" s="7"/>
      <c r="D5655" s="7"/>
      <c r="E5655" s="7"/>
      <c r="F5655" s="8"/>
      <c r="G5655" s="9"/>
    </row>
    <row r="5656" spans="2:7" x14ac:dyDescent="0.25">
      <c r="B5656" s="6"/>
      <c r="C5656" s="7"/>
      <c r="D5656" s="7"/>
      <c r="E5656" s="7"/>
      <c r="F5656" s="8"/>
      <c r="G5656" s="9"/>
    </row>
    <row r="5657" spans="2:7" x14ac:dyDescent="0.25">
      <c r="B5657" s="6"/>
      <c r="C5657" s="7"/>
      <c r="D5657" s="7"/>
      <c r="E5657" s="7"/>
      <c r="F5657" s="8"/>
      <c r="G5657" s="9"/>
    </row>
    <row r="5658" spans="2:7" x14ac:dyDescent="0.25">
      <c r="B5658" s="6"/>
      <c r="C5658" s="7"/>
      <c r="D5658" s="7"/>
      <c r="E5658" s="7"/>
      <c r="F5658" s="8"/>
      <c r="G5658" s="9"/>
    </row>
    <row r="5659" spans="2:7" x14ac:dyDescent="0.25">
      <c r="B5659" s="6"/>
      <c r="C5659" s="7"/>
      <c r="D5659" s="7"/>
      <c r="E5659" s="7"/>
      <c r="F5659" s="8"/>
      <c r="G5659" s="9"/>
    </row>
    <row r="5660" spans="2:7" x14ac:dyDescent="0.25">
      <c r="B5660" s="6"/>
      <c r="C5660" s="7"/>
      <c r="D5660" s="7"/>
      <c r="E5660" s="7"/>
      <c r="F5660" s="8"/>
      <c r="G5660" s="9"/>
    </row>
    <row r="5661" spans="2:7" x14ac:dyDescent="0.25">
      <c r="B5661" s="6"/>
      <c r="C5661" s="7"/>
      <c r="D5661" s="7"/>
      <c r="E5661" s="7"/>
      <c r="F5661" s="8"/>
      <c r="G5661" s="9"/>
    </row>
    <row r="5662" spans="2:7" x14ac:dyDescent="0.25">
      <c r="B5662" s="6"/>
      <c r="C5662" s="7"/>
      <c r="D5662" s="7"/>
      <c r="E5662" s="7"/>
      <c r="F5662" s="8"/>
      <c r="G5662" s="9"/>
    </row>
    <row r="5663" spans="2:7" x14ac:dyDescent="0.25">
      <c r="B5663" s="6"/>
      <c r="C5663" s="7"/>
      <c r="D5663" s="7"/>
      <c r="E5663" s="7"/>
      <c r="F5663" s="8"/>
      <c r="G5663" s="9"/>
    </row>
    <row r="5664" spans="2:7" x14ac:dyDescent="0.25">
      <c r="B5664" s="6"/>
      <c r="C5664" s="7"/>
      <c r="D5664" s="7"/>
      <c r="E5664" s="7"/>
      <c r="F5664" s="8"/>
      <c r="G5664" s="9"/>
    </row>
    <row r="5665" spans="2:7" x14ac:dyDescent="0.25">
      <c r="B5665" s="6"/>
      <c r="C5665" s="7"/>
      <c r="D5665" s="7"/>
      <c r="E5665" s="7"/>
      <c r="F5665" s="8"/>
      <c r="G5665" s="9"/>
    </row>
    <row r="5666" spans="2:7" x14ac:dyDescent="0.25">
      <c r="B5666" s="6"/>
      <c r="C5666" s="7"/>
      <c r="D5666" s="7"/>
      <c r="E5666" s="7"/>
      <c r="F5666" s="8"/>
      <c r="G5666" s="9"/>
    </row>
    <row r="5667" spans="2:7" x14ac:dyDescent="0.25">
      <c r="B5667" s="6"/>
      <c r="C5667" s="7"/>
      <c r="D5667" s="7"/>
      <c r="E5667" s="7"/>
      <c r="F5667" s="8"/>
      <c r="G5667" s="9"/>
    </row>
    <row r="5668" spans="2:7" x14ac:dyDescent="0.25">
      <c r="B5668" s="6"/>
      <c r="C5668" s="7"/>
      <c r="D5668" s="7"/>
      <c r="E5668" s="7"/>
      <c r="F5668" s="8"/>
      <c r="G5668" s="9"/>
    </row>
    <row r="5669" spans="2:7" x14ac:dyDescent="0.25">
      <c r="B5669" s="6"/>
      <c r="C5669" s="7"/>
      <c r="D5669" s="7"/>
      <c r="E5669" s="7"/>
      <c r="F5669" s="8"/>
      <c r="G5669" s="9"/>
    </row>
    <row r="5670" spans="2:7" x14ac:dyDescent="0.25">
      <c r="B5670" s="6"/>
      <c r="C5670" s="7"/>
      <c r="D5670" s="7"/>
      <c r="E5670" s="7"/>
      <c r="F5670" s="8"/>
      <c r="G5670" s="9"/>
    </row>
    <row r="5671" spans="2:7" x14ac:dyDescent="0.25">
      <c r="B5671" s="6"/>
      <c r="C5671" s="7"/>
      <c r="D5671" s="7"/>
      <c r="E5671" s="7"/>
      <c r="F5671" s="8"/>
      <c r="G5671" s="9"/>
    </row>
    <row r="5672" spans="2:7" x14ac:dyDescent="0.25">
      <c r="B5672" s="6"/>
      <c r="C5672" s="7"/>
      <c r="D5672" s="7"/>
      <c r="E5672" s="7"/>
      <c r="F5672" s="8"/>
      <c r="G5672" s="9"/>
    </row>
    <row r="5673" spans="2:7" x14ac:dyDescent="0.25">
      <c r="B5673" s="6"/>
      <c r="C5673" s="7"/>
      <c r="D5673" s="7"/>
      <c r="E5673" s="7"/>
      <c r="F5673" s="8"/>
      <c r="G5673" s="9"/>
    </row>
    <row r="5674" spans="2:7" x14ac:dyDescent="0.25">
      <c r="B5674" s="6"/>
      <c r="C5674" s="7"/>
      <c r="D5674" s="7"/>
      <c r="E5674" s="7"/>
      <c r="F5674" s="8"/>
      <c r="G5674" s="9"/>
    </row>
    <row r="5675" spans="2:7" x14ac:dyDescent="0.25">
      <c r="B5675" s="6"/>
      <c r="C5675" s="7"/>
      <c r="D5675" s="7"/>
      <c r="E5675" s="7"/>
      <c r="F5675" s="8"/>
      <c r="G5675" s="9"/>
    </row>
    <row r="5676" spans="2:7" x14ac:dyDescent="0.25">
      <c r="B5676" s="6"/>
      <c r="C5676" s="7"/>
      <c r="D5676" s="7"/>
      <c r="E5676" s="7"/>
      <c r="F5676" s="8"/>
      <c r="G5676" s="9"/>
    </row>
    <row r="5677" spans="2:7" x14ac:dyDescent="0.25">
      <c r="B5677" s="6"/>
      <c r="C5677" s="7"/>
      <c r="D5677" s="7"/>
      <c r="E5677" s="7"/>
      <c r="F5677" s="8"/>
      <c r="G5677" s="9"/>
    </row>
    <row r="5678" spans="2:7" x14ac:dyDescent="0.25">
      <c r="B5678" s="6"/>
      <c r="C5678" s="7"/>
      <c r="D5678" s="7"/>
      <c r="E5678" s="7"/>
      <c r="F5678" s="8"/>
      <c r="G5678" s="9"/>
    </row>
    <row r="5679" spans="2:7" x14ac:dyDescent="0.25">
      <c r="B5679" s="6"/>
      <c r="C5679" s="7"/>
      <c r="D5679" s="7"/>
      <c r="E5679" s="7"/>
      <c r="F5679" s="8"/>
      <c r="G5679" s="9"/>
    </row>
    <row r="5680" spans="2:7" x14ac:dyDescent="0.25">
      <c r="B5680" s="6"/>
      <c r="C5680" s="7"/>
      <c r="D5680" s="7"/>
      <c r="E5680" s="7"/>
      <c r="F5680" s="8"/>
      <c r="G5680" s="9"/>
    </row>
    <row r="5681" spans="2:7" x14ac:dyDescent="0.25">
      <c r="B5681" s="6"/>
      <c r="C5681" s="7"/>
      <c r="D5681" s="7"/>
      <c r="E5681" s="7"/>
      <c r="F5681" s="8"/>
      <c r="G5681" s="9"/>
    </row>
    <row r="5682" spans="2:7" x14ac:dyDescent="0.25">
      <c r="B5682" s="6"/>
      <c r="C5682" s="7"/>
      <c r="D5682" s="7"/>
      <c r="E5682" s="7"/>
      <c r="F5682" s="8"/>
      <c r="G5682" s="9"/>
    </row>
    <row r="5683" spans="2:7" x14ac:dyDescent="0.25">
      <c r="B5683" s="6"/>
      <c r="C5683" s="7"/>
      <c r="D5683" s="7"/>
      <c r="E5683" s="7"/>
      <c r="F5683" s="8"/>
      <c r="G5683" s="9"/>
    </row>
    <row r="5684" spans="2:7" x14ac:dyDescent="0.25">
      <c r="B5684" s="6"/>
      <c r="C5684" s="7"/>
      <c r="D5684" s="7"/>
      <c r="E5684" s="7"/>
      <c r="F5684" s="8"/>
      <c r="G5684" s="9"/>
    </row>
    <row r="5685" spans="2:7" x14ac:dyDescent="0.25">
      <c r="B5685" s="6"/>
      <c r="C5685" s="7"/>
      <c r="D5685" s="7"/>
      <c r="E5685" s="7"/>
      <c r="F5685" s="8"/>
      <c r="G5685" s="9"/>
    </row>
    <row r="5686" spans="2:7" x14ac:dyDescent="0.25">
      <c r="B5686" s="6"/>
      <c r="C5686" s="7"/>
      <c r="D5686" s="7"/>
      <c r="E5686" s="7"/>
      <c r="F5686" s="8"/>
      <c r="G5686" s="9"/>
    </row>
    <row r="5687" spans="2:7" x14ac:dyDescent="0.25">
      <c r="B5687" s="6"/>
      <c r="C5687" s="7"/>
      <c r="D5687" s="7"/>
      <c r="E5687" s="7"/>
      <c r="F5687" s="8"/>
      <c r="G5687" s="9"/>
    </row>
    <row r="5688" spans="2:7" x14ac:dyDescent="0.25">
      <c r="B5688" s="6"/>
      <c r="C5688" s="7"/>
      <c r="D5688" s="7"/>
      <c r="E5688" s="7"/>
      <c r="F5688" s="8"/>
      <c r="G5688" s="9"/>
    </row>
    <row r="5689" spans="2:7" x14ac:dyDescent="0.25">
      <c r="B5689" s="6"/>
      <c r="C5689" s="7"/>
      <c r="D5689" s="7"/>
      <c r="E5689" s="7"/>
      <c r="F5689" s="8"/>
      <c r="G5689" s="9"/>
    </row>
    <row r="5690" spans="2:7" x14ac:dyDescent="0.25">
      <c r="B5690" s="6"/>
      <c r="C5690" s="7"/>
      <c r="D5690" s="7"/>
      <c r="E5690" s="7"/>
      <c r="F5690" s="8"/>
      <c r="G5690" s="9"/>
    </row>
    <row r="5691" spans="2:7" x14ac:dyDescent="0.25">
      <c r="B5691" s="6"/>
      <c r="C5691" s="7"/>
      <c r="D5691" s="7"/>
      <c r="E5691" s="7"/>
      <c r="F5691" s="8"/>
      <c r="G5691" s="9"/>
    </row>
    <row r="5692" spans="2:7" x14ac:dyDescent="0.25">
      <c r="B5692" s="6"/>
      <c r="C5692" s="7"/>
      <c r="D5692" s="7"/>
      <c r="E5692" s="7"/>
      <c r="F5692" s="8"/>
      <c r="G5692" s="9"/>
    </row>
    <row r="5693" spans="2:7" x14ac:dyDescent="0.25">
      <c r="B5693" s="6"/>
      <c r="C5693" s="7"/>
      <c r="D5693" s="7"/>
      <c r="E5693" s="7"/>
      <c r="F5693" s="8"/>
      <c r="G5693" s="9"/>
    </row>
    <row r="5694" spans="2:7" x14ac:dyDescent="0.25">
      <c r="B5694" s="6"/>
      <c r="C5694" s="7"/>
      <c r="D5694" s="7"/>
      <c r="E5694" s="7"/>
      <c r="F5694" s="8"/>
      <c r="G5694" s="9"/>
    </row>
    <row r="5695" spans="2:7" x14ac:dyDescent="0.25">
      <c r="B5695" s="6"/>
      <c r="C5695" s="7"/>
      <c r="D5695" s="7"/>
      <c r="E5695" s="7"/>
      <c r="F5695" s="8"/>
      <c r="G5695" s="9"/>
    </row>
    <row r="5696" spans="2:7" x14ac:dyDescent="0.25">
      <c r="B5696" s="6"/>
      <c r="C5696" s="7"/>
      <c r="D5696" s="7"/>
      <c r="E5696" s="7"/>
      <c r="F5696" s="8"/>
      <c r="G5696" s="9"/>
    </row>
    <row r="5697" spans="2:7" x14ac:dyDescent="0.25">
      <c r="B5697" s="6"/>
      <c r="C5697" s="7"/>
      <c r="D5697" s="7"/>
      <c r="E5697" s="7"/>
      <c r="F5697" s="8"/>
      <c r="G5697" s="9"/>
    </row>
    <row r="5698" spans="2:7" x14ac:dyDescent="0.25">
      <c r="B5698" s="6"/>
      <c r="C5698" s="7"/>
      <c r="D5698" s="7"/>
      <c r="E5698" s="7"/>
      <c r="F5698" s="8"/>
      <c r="G5698" s="9"/>
    </row>
    <row r="5699" spans="2:7" x14ac:dyDescent="0.25">
      <c r="B5699" s="6"/>
      <c r="C5699" s="7"/>
      <c r="D5699" s="7"/>
      <c r="E5699" s="7"/>
      <c r="F5699" s="8"/>
      <c r="G5699" s="9"/>
    </row>
    <row r="5700" spans="2:7" x14ac:dyDescent="0.25">
      <c r="B5700" s="6"/>
      <c r="C5700" s="7"/>
      <c r="D5700" s="7"/>
      <c r="E5700" s="7"/>
      <c r="F5700" s="8"/>
      <c r="G5700" s="9"/>
    </row>
    <row r="5701" spans="2:7" x14ac:dyDescent="0.25">
      <c r="B5701" s="6"/>
      <c r="C5701" s="7"/>
      <c r="D5701" s="7"/>
      <c r="E5701" s="7"/>
      <c r="F5701" s="8"/>
      <c r="G5701" s="9"/>
    </row>
    <row r="5702" spans="2:7" x14ac:dyDescent="0.25">
      <c r="B5702" s="6"/>
      <c r="C5702" s="7"/>
      <c r="D5702" s="7"/>
      <c r="E5702" s="7"/>
      <c r="F5702" s="8"/>
      <c r="G5702" s="9"/>
    </row>
    <row r="5703" spans="2:7" x14ac:dyDescent="0.25">
      <c r="B5703" s="6"/>
      <c r="C5703" s="7"/>
      <c r="D5703" s="7"/>
      <c r="E5703" s="7"/>
      <c r="F5703" s="8"/>
      <c r="G5703" s="9"/>
    </row>
    <row r="5704" spans="2:7" x14ac:dyDescent="0.25">
      <c r="B5704" s="6"/>
      <c r="C5704" s="7"/>
      <c r="D5704" s="7"/>
      <c r="E5704" s="7"/>
      <c r="F5704" s="8"/>
      <c r="G5704" s="9"/>
    </row>
    <row r="5705" spans="2:7" x14ac:dyDescent="0.25">
      <c r="B5705" s="6"/>
      <c r="C5705" s="7"/>
      <c r="D5705" s="7"/>
      <c r="E5705" s="7"/>
      <c r="F5705" s="8"/>
      <c r="G5705" s="9"/>
    </row>
    <row r="5706" spans="2:7" x14ac:dyDescent="0.25">
      <c r="B5706" s="6"/>
      <c r="C5706" s="7"/>
      <c r="D5706" s="7"/>
      <c r="E5706" s="7"/>
      <c r="F5706" s="8"/>
      <c r="G5706" s="9"/>
    </row>
    <row r="5707" spans="2:7" x14ac:dyDescent="0.25">
      <c r="B5707" s="6"/>
      <c r="C5707" s="7"/>
      <c r="D5707" s="7"/>
      <c r="E5707" s="7"/>
      <c r="F5707" s="8"/>
      <c r="G5707" s="9"/>
    </row>
    <row r="5708" spans="2:7" x14ac:dyDescent="0.25">
      <c r="B5708" s="6"/>
      <c r="C5708" s="7"/>
      <c r="D5708" s="7"/>
      <c r="E5708" s="7"/>
      <c r="F5708" s="8"/>
      <c r="G5708" s="9"/>
    </row>
    <row r="5709" spans="2:7" x14ac:dyDescent="0.25">
      <c r="B5709" s="6"/>
      <c r="C5709" s="7"/>
      <c r="D5709" s="7"/>
      <c r="E5709" s="7"/>
      <c r="F5709" s="8"/>
      <c r="G5709" s="9"/>
    </row>
    <row r="5710" spans="2:7" x14ac:dyDescent="0.25">
      <c r="B5710" s="6"/>
      <c r="C5710" s="7"/>
      <c r="D5710" s="7"/>
      <c r="E5710" s="7"/>
      <c r="F5710" s="8"/>
      <c r="G5710" s="9"/>
    </row>
    <row r="5711" spans="2:7" x14ac:dyDescent="0.25">
      <c r="B5711" s="6"/>
      <c r="C5711" s="7"/>
      <c r="D5711" s="7"/>
      <c r="E5711" s="7"/>
      <c r="F5711" s="8"/>
      <c r="G5711" s="9"/>
    </row>
    <row r="5712" spans="2:7" x14ac:dyDescent="0.25">
      <c r="B5712" s="6"/>
      <c r="C5712" s="7"/>
      <c r="D5712" s="7"/>
      <c r="E5712" s="7"/>
      <c r="F5712" s="8"/>
      <c r="G5712" s="9"/>
    </row>
    <row r="5713" spans="2:7" x14ac:dyDescent="0.25">
      <c r="B5713" s="6"/>
      <c r="C5713" s="7"/>
      <c r="D5713" s="7"/>
      <c r="E5713" s="7"/>
      <c r="F5713" s="8"/>
      <c r="G5713" s="9"/>
    </row>
    <row r="5714" spans="2:7" x14ac:dyDescent="0.25">
      <c r="B5714" s="6"/>
      <c r="C5714" s="7"/>
      <c r="D5714" s="7"/>
      <c r="E5714" s="7"/>
      <c r="F5714" s="8"/>
      <c r="G5714" s="9"/>
    </row>
    <row r="5715" spans="2:7" x14ac:dyDescent="0.25">
      <c r="B5715" s="6"/>
      <c r="C5715" s="7"/>
      <c r="D5715" s="7"/>
      <c r="E5715" s="7"/>
      <c r="F5715" s="8"/>
      <c r="G5715" s="9"/>
    </row>
    <row r="5716" spans="2:7" x14ac:dyDescent="0.25">
      <c r="B5716" s="6"/>
      <c r="C5716" s="7"/>
      <c r="D5716" s="7"/>
      <c r="E5716" s="7"/>
      <c r="F5716" s="8"/>
      <c r="G5716" s="9"/>
    </row>
    <row r="5717" spans="2:7" x14ac:dyDescent="0.25">
      <c r="B5717" s="6"/>
      <c r="C5717" s="7"/>
      <c r="D5717" s="7"/>
      <c r="E5717" s="7"/>
      <c r="F5717" s="8"/>
      <c r="G5717" s="9"/>
    </row>
    <row r="5718" spans="2:7" x14ac:dyDescent="0.25">
      <c r="B5718" s="6"/>
      <c r="C5718" s="7"/>
      <c r="D5718" s="7"/>
      <c r="E5718" s="7"/>
      <c r="F5718" s="8"/>
      <c r="G5718" s="9"/>
    </row>
    <row r="5719" spans="2:7" x14ac:dyDescent="0.25">
      <c r="B5719" s="6"/>
      <c r="C5719" s="7"/>
      <c r="D5719" s="7"/>
      <c r="E5719" s="7"/>
      <c r="F5719" s="8"/>
      <c r="G5719" s="9"/>
    </row>
    <row r="5720" spans="2:7" x14ac:dyDescent="0.25">
      <c r="B5720" s="6"/>
      <c r="C5720" s="7"/>
      <c r="D5720" s="7"/>
      <c r="E5720" s="7"/>
      <c r="F5720" s="8"/>
      <c r="G5720" s="9"/>
    </row>
    <row r="5721" spans="2:7" x14ac:dyDescent="0.25">
      <c r="B5721" s="6"/>
      <c r="C5721" s="7"/>
      <c r="D5721" s="7"/>
      <c r="E5721" s="7"/>
      <c r="F5721" s="8"/>
      <c r="G5721" s="9"/>
    </row>
    <row r="5722" spans="2:7" x14ac:dyDescent="0.25">
      <c r="B5722" s="6"/>
      <c r="C5722" s="7"/>
      <c r="D5722" s="7"/>
      <c r="E5722" s="7"/>
      <c r="F5722" s="8"/>
      <c r="G5722" s="9"/>
    </row>
    <row r="5723" spans="2:7" x14ac:dyDescent="0.25">
      <c r="B5723" s="6"/>
      <c r="C5723" s="7"/>
      <c r="D5723" s="7"/>
      <c r="E5723" s="7"/>
      <c r="F5723" s="8"/>
      <c r="G5723" s="9"/>
    </row>
    <row r="5724" spans="2:7" x14ac:dyDescent="0.25">
      <c r="B5724" s="6"/>
      <c r="C5724" s="7"/>
      <c r="D5724" s="7"/>
      <c r="E5724" s="7"/>
      <c r="F5724" s="8"/>
      <c r="G5724" s="9"/>
    </row>
    <row r="5725" spans="2:7" x14ac:dyDescent="0.25">
      <c r="B5725" s="6"/>
      <c r="C5725" s="7"/>
      <c r="D5725" s="7"/>
      <c r="E5725" s="7"/>
      <c r="F5725" s="8"/>
      <c r="G5725" s="9"/>
    </row>
    <row r="5726" spans="2:7" x14ac:dyDescent="0.25">
      <c r="B5726" s="6"/>
      <c r="C5726" s="7"/>
      <c r="D5726" s="7"/>
      <c r="E5726" s="7"/>
      <c r="F5726" s="8"/>
      <c r="G5726" s="9"/>
    </row>
    <row r="5727" spans="2:7" x14ac:dyDescent="0.25">
      <c r="B5727" s="6"/>
      <c r="C5727" s="7"/>
      <c r="D5727" s="7"/>
      <c r="E5727" s="7"/>
      <c r="F5727" s="8"/>
      <c r="G5727" s="9"/>
    </row>
    <row r="5728" spans="2:7" x14ac:dyDescent="0.25">
      <c r="B5728" s="6"/>
      <c r="C5728" s="7"/>
      <c r="D5728" s="7"/>
      <c r="E5728" s="7"/>
      <c r="F5728" s="8"/>
      <c r="G5728" s="9"/>
    </row>
    <row r="5729" spans="2:7" x14ac:dyDescent="0.25">
      <c r="B5729" s="6"/>
      <c r="C5729" s="7"/>
      <c r="D5729" s="7"/>
      <c r="E5729" s="7"/>
      <c r="F5729" s="8"/>
      <c r="G5729" s="9"/>
    </row>
    <row r="5730" spans="2:7" x14ac:dyDescent="0.25">
      <c r="B5730" s="6"/>
      <c r="C5730" s="7"/>
      <c r="D5730" s="7"/>
      <c r="E5730" s="7"/>
      <c r="F5730" s="8"/>
      <c r="G5730" s="9"/>
    </row>
    <row r="5731" spans="2:7" x14ac:dyDescent="0.25">
      <c r="B5731" s="6"/>
      <c r="C5731" s="7"/>
      <c r="D5731" s="7"/>
      <c r="E5731" s="7"/>
      <c r="F5731" s="8"/>
      <c r="G5731" s="9"/>
    </row>
    <row r="5732" spans="2:7" x14ac:dyDescent="0.25">
      <c r="B5732" s="6"/>
      <c r="C5732" s="7"/>
      <c r="D5732" s="7"/>
      <c r="E5732" s="7"/>
      <c r="F5732" s="8"/>
      <c r="G5732" s="9"/>
    </row>
    <row r="5733" spans="2:7" x14ac:dyDescent="0.25">
      <c r="B5733" s="6"/>
      <c r="C5733" s="7"/>
      <c r="D5733" s="7"/>
      <c r="E5733" s="7"/>
      <c r="F5733" s="8"/>
      <c r="G5733" s="9"/>
    </row>
    <row r="5734" spans="2:7" x14ac:dyDescent="0.25">
      <c r="B5734" s="6"/>
      <c r="C5734" s="7"/>
      <c r="D5734" s="7"/>
      <c r="E5734" s="7"/>
      <c r="F5734" s="8"/>
      <c r="G5734" s="9"/>
    </row>
    <row r="5735" spans="2:7" x14ac:dyDescent="0.25">
      <c r="B5735" s="6"/>
      <c r="C5735" s="7"/>
      <c r="D5735" s="7"/>
      <c r="E5735" s="7"/>
      <c r="F5735" s="8"/>
      <c r="G5735" s="9"/>
    </row>
    <row r="5736" spans="2:7" x14ac:dyDescent="0.25">
      <c r="B5736" s="6"/>
      <c r="C5736" s="7"/>
      <c r="D5736" s="7"/>
      <c r="E5736" s="7"/>
      <c r="F5736" s="8"/>
      <c r="G5736" s="9"/>
    </row>
    <row r="5737" spans="2:7" x14ac:dyDescent="0.25">
      <c r="B5737" s="6"/>
      <c r="C5737" s="7"/>
      <c r="D5737" s="7"/>
      <c r="E5737" s="7"/>
      <c r="F5737" s="8"/>
      <c r="G5737" s="9"/>
    </row>
    <row r="5738" spans="2:7" x14ac:dyDescent="0.25">
      <c r="B5738" s="6"/>
      <c r="C5738" s="7"/>
      <c r="D5738" s="7"/>
      <c r="E5738" s="7"/>
      <c r="F5738" s="8"/>
      <c r="G5738" s="9"/>
    </row>
    <row r="5739" spans="2:7" x14ac:dyDescent="0.25">
      <c r="B5739" s="6"/>
      <c r="C5739" s="7"/>
      <c r="D5739" s="7"/>
      <c r="E5739" s="7"/>
      <c r="F5739" s="8"/>
      <c r="G5739" s="9"/>
    </row>
    <row r="5740" spans="2:7" x14ac:dyDescent="0.25">
      <c r="B5740" s="6"/>
      <c r="C5740" s="7"/>
      <c r="D5740" s="7"/>
      <c r="E5740" s="7"/>
      <c r="F5740" s="8"/>
      <c r="G5740" s="9"/>
    </row>
    <row r="5741" spans="2:7" x14ac:dyDescent="0.25">
      <c r="B5741" s="6"/>
      <c r="C5741" s="7"/>
      <c r="D5741" s="7"/>
      <c r="E5741" s="7"/>
      <c r="F5741" s="8"/>
      <c r="G5741" s="9"/>
    </row>
    <row r="5742" spans="2:7" x14ac:dyDescent="0.25">
      <c r="B5742" s="6"/>
      <c r="C5742" s="7"/>
      <c r="D5742" s="7"/>
      <c r="E5742" s="7"/>
      <c r="F5742" s="8"/>
      <c r="G5742" s="9"/>
    </row>
    <row r="5743" spans="2:7" x14ac:dyDescent="0.25">
      <c r="B5743" s="6"/>
      <c r="C5743" s="7"/>
      <c r="D5743" s="7"/>
      <c r="E5743" s="7"/>
      <c r="F5743" s="8"/>
      <c r="G5743" s="9"/>
    </row>
    <row r="5744" spans="2:7" x14ac:dyDescent="0.25">
      <c r="B5744" s="6"/>
      <c r="C5744" s="7"/>
      <c r="D5744" s="7"/>
      <c r="E5744" s="7"/>
      <c r="F5744" s="8"/>
      <c r="G5744" s="9"/>
    </row>
    <row r="5745" spans="2:7" x14ac:dyDescent="0.25">
      <c r="B5745" s="6"/>
      <c r="C5745" s="7"/>
      <c r="D5745" s="7"/>
      <c r="E5745" s="7"/>
      <c r="F5745" s="8"/>
      <c r="G5745" s="9"/>
    </row>
    <row r="5746" spans="2:7" x14ac:dyDescent="0.25">
      <c r="B5746" s="6"/>
      <c r="C5746" s="7"/>
      <c r="D5746" s="7"/>
      <c r="E5746" s="7"/>
      <c r="F5746" s="8"/>
      <c r="G5746" s="9"/>
    </row>
    <row r="5747" spans="2:7" x14ac:dyDescent="0.25">
      <c r="B5747" s="6"/>
      <c r="C5747" s="7"/>
      <c r="D5747" s="7"/>
      <c r="E5747" s="7"/>
      <c r="F5747" s="8"/>
      <c r="G5747" s="9"/>
    </row>
    <row r="5748" spans="2:7" x14ac:dyDescent="0.25">
      <c r="B5748" s="6"/>
      <c r="C5748" s="7"/>
      <c r="D5748" s="7"/>
      <c r="E5748" s="7"/>
      <c r="F5748" s="8"/>
      <c r="G5748" s="9"/>
    </row>
    <row r="5749" spans="2:7" x14ac:dyDescent="0.25">
      <c r="B5749" s="6"/>
      <c r="C5749" s="7"/>
      <c r="D5749" s="7"/>
      <c r="E5749" s="7"/>
      <c r="F5749" s="8"/>
      <c r="G5749" s="9"/>
    </row>
    <row r="5750" spans="2:7" x14ac:dyDescent="0.25">
      <c r="B5750" s="6"/>
      <c r="C5750" s="7"/>
      <c r="D5750" s="7"/>
      <c r="E5750" s="7"/>
      <c r="F5750" s="8"/>
      <c r="G5750" s="9"/>
    </row>
    <row r="5751" spans="2:7" x14ac:dyDescent="0.25">
      <c r="B5751" s="6"/>
      <c r="C5751" s="7"/>
      <c r="D5751" s="7"/>
      <c r="E5751" s="7"/>
      <c r="F5751" s="8"/>
      <c r="G5751" s="9"/>
    </row>
    <row r="5752" spans="2:7" x14ac:dyDescent="0.25">
      <c r="B5752" s="6"/>
      <c r="C5752" s="7"/>
      <c r="D5752" s="7"/>
      <c r="E5752" s="7"/>
      <c r="F5752" s="8"/>
      <c r="G5752" s="9"/>
    </row>
    <row r="5753" spans="2:7" x14ac:dyDescent="0.25">
      <c r="B5753" s="6"/>
      <c r="C5753" s="7"/>
      <c r="D5753" s="7"/>
      <c r="E5753" s="7"/>
      <c r="F5753" s="8"/>
      <c r="G5753" s="9"/>
    </row>
    <row r="5754" spans="2:7" x14ac:dyDescent="0.25">
      <c r="B5754" s="6"/>
      <c r="C5754" s="7"/>
      <c r="D5754" s="7"/>
      <c r="E5754" s="7"/>
      <c r="F5754" s="8"/>
      <c r="G5754" s="9"/>
    </row>
    <row r="5755" spans="2:7" x14ac:dyDescent="0.25">
      <c r="B5755" s="6"/>
      <c r="C5755" s="7"/>
      <c r="D5755" s="7"/>
      <c r="E5755" s="7"/>
      <c r="F5755" s="8"/>
      <c r="G5755" s="9"/>
    </row>
    <row r="5756" spans="2:7" x14ac:dyDescent="0.25">
      <c r="B5756" s="6"/>
      <c r="C5756" s="7"/>
      <c r="D5756" s="7"/>
      <c r="E5756" s="7"/>
      <c r="F5756" s="8"/>
      <c r="G5756" s="9"/>
    </row>
    <row r="5757" spans="2:7" x14ac:dyDescent="0.25">
      <c r="B5757" s="6"/>
      <c r="C5757" s="7"/>
      <c r="D5757" s="7"/>
      <c r="E5757" s="7"/>
      <c r="F5757" s="8"/>
      <c r="G5757" s="9"/>
    </row>
    <row r="5758" spans="2:7" x14ac:dyDescent="0.25">
      <c r="B5758" s="6"/>
      <c r="C5758" s="7"/>
      <c r="D5758" s="7"/>
      <c r="E5758" s="7"/>
      <c r="F5758" s="8"/>
      <c r="G5758" s="9"/>
    </row>
    <row r="5759" spans="2:7" x14ac:dyDescent="0.25">
      <c r="B5759" s="6"/>
      <c r="C5759" s="7"/>
      <c r="D5759" s="7"/>
      <c r="E5759" s="7"/>
      <c r="F5759" s="8"/>
      <c r="G5759" s="9"/>
    </row>
    <row r="5760" spans="2:7" x14ac:dyDescent="0.25">
      <c r="B5760" s="6"/>
      <c r="C5760" s="7"/>
      <c r="D5760" s="7"/>
      <c r="E5760" s="7"/>
      <c r="F5760" s="8"/>
      <c r="G5760" s="9"/>
    </row>
    <row r="5761" spans="2:7" x14ac:dyDescent="0.25">
      <c r="B5761" s="6"/>
      <c r="C5761" s="7"/>
      <c r="D5761" s="7"/>
      <c r="E5761" s="7"/>
      <c r="F5761" s="8"/>
      <c r="G5761" s="9"/>
    </row>
    <row r="5762" spans="2:7" x14ac:dyDescent="0.25">
      <c r="B5762" s="6"/>
      <c r="C5762" s="7"/>
      <c r="D5762" s="7"/>
      <c r="E5762" s="7"/>
      <c r="F5762" s="8"/>
      <c r="G5762" s="9"/>
    </row>
    <row r="5763" spans="2:7" x14ac:dyDescent="0.25">
      <c r="B5763" s="6"/>
      <c r="C5763" s="7"/>
      <c r="D5763" s="7"/>
      <c r="E5763" s="7"/>
      <c r="F5763" s="8"/>
      <c r="G5763" s="9"/>
    </row>
    <row r="5764" spans="2:7" x14ac:dyDescent="0.25">
      <c r="B5764" s="6"/>
      <c r="C5764" s="7"/>
      <c r="D5764" s="7"/>
      <c r="E5764" s="7"/>
      <c r="F5764" s="8"/>
      <c r="G5764" s="9"/>
    </row>
    <row r="5765" spans="2:7" x14ac:dyDescent="0.25">
      <c r="B5765" s="6"/>
      <c r="C5765" s="7"/>
      <c r="D5765" s="7"/>
      <c r="E5765" s="7"/>
      <c r="F5765" s="8"/>
      <c r="G5765" s="9"/>
    </row>
    <row r="5766" spans="2:7" x14ac:dyDescent="0.25">
      <c r="B5766" s="6"/>
      <c r="C5766" s="7"/>
      <c r="D5766" s="7"/>
      <c r="E5766" s="7"/>
      <c r="F5766" s="8"/>
      <c r="G5766" s="9"/>
    </row>
    <row r="5767" spans="2:7" x14ac:dyDescent="0.25">
      <c r="B5767" s="6"/>
      <c r="C5767" s="7"/>
      <c r="D5767" s="7"/>
      <c r="E5767" s="7"/>
      <c r="F5767" s="8"/>
      <c r="G5767" s="9"/>
    </row>
    <row r="5768" spans="2:7" x14ac:dyDescent="0.25">
      <c r="B5768" s="6"/>
      <c r="C5768" s="7"/>
      <c r="D5768" s="7"/>
      <c r="E5768" s="7"/>
      <c r="F5768" s="8"/>
      <c r="G5768" s="9"/>
    </row>
    <row r="5769" spans="2:7" x14ac:dyDescent="0.25">
      <c r="B5769" s="6"/>
      <c r="C5769" s="7"/>
      <c r="D5769" s="7"/>
      <c r="E5769" s="7"/>
      <c r="F5769" s="8"/>
      <c r="G5769" s="9"/>
    </row>
    <row r="5770" spans="2:7" x14ac:dyDescent="0.25">
      <c r="B5770" s="6"/>
      <c r="C5770" s="7"/>
      <c r="D5770" s="7"/>
      <c r="E5770" s="7"/>
      <c r="F5770" s="8"/>
      <c r="G5770" s="9"/>
    </row>
    <row r="5771" spans="2:7" x14ac:dyDescent="0.25">
      <c r="B5771" s="6"/>
      <c r="C5771" s="7"/>
      <c r="D5771" s="7"/>
      <c r="E5771" s="7"/>
      <c r="F5771" s="8"/>
      <c r="G5771" s="9"/>
    </row>
    <row r="5772" spans="2:7" x14ac:dyDescent="0.25">
      <c r="B5772" s="6"/>
      <c r="C5772" s="7"/>
      <c r="D5772" s="7"/>
      <c r="E5772" s="7"/>
      <c r="F5772" s="8"/>
      <c r="G5772" s="9"/>
    </row>
    <row r="5773" spans="2:7" x14ac:dyDescent="0.25">
      <c r="B5773" s="6"/>
      <c r="C5773" s="7"/>
      <c r="D5773" s="7"/>
      <c r="E5773" s="7"/>
      <c r="F5773" s="8"/>
      <c r="G5773" s="9"/>
    </row>
    <row r="5774" spans="2:7" x14ac:dyDescent="0.25">
      <c r="B5774" s="6"/>
      <c r="C5774" s="7"/>
      <c r="D5774" s="7"/>
      <c r="E5774" s="7"/>
      <c r="F5774" s="8"/>
      <c r="G5774" s="9"/>
    </row>
    <row r="5775" spans="2:7" x14ac:dyDescent="0.25">
      <c r="B5775" s="6"/>
      <c r="C5775" s="7"/>
      <c r="D5775" s="7"/>
      <c r="E5775" s="7"/>
      <c r="F5775" s="8"/>
      <c r="G5775" s="9"/>
    </row>
    <row r="5776" spans="2:7" x14ac:dyDescent="0.25">
      <c r="B5776" s="6"/>
      <c r="C5776" s="7"/>
      <c r="D5776" s="7"/>
      <c r="E5776" s="7"/>
      <c r="F5776" s="8"/>
      <c r="G5776" s="9"/>
    </row>
    <row r="5777" spans="2:7" x14ac:dyDescent="0.25">
      <c r="B5777" s="6"/>
      <c r="C5777" s="7"/>
      <c r="D5777" s="7"/>
      <c r="E5777" s="7"/>
      <c r="F5777" s="8"/>
      <c r="G5777" s="9"/>
    </row>
    <row r="5778" spans="2:7" x14ac:dyDescent="0.25">
      <c r="B5778" s="6"/>
      <c r="C5778" s="7"/>
      <c r="D5778" s="7"/>
      <c r="E5778" s="7"/>
      <c r="F5778" s="8"/>
      <c r="G5778" s="9"/>
    </row>
    <row r="5779" spans="2:7" x14ac:dyDescent="0.25">
      <c r="B5779" s="6"/>
      <c r="C5779" s="7"/>
      <c r="D5779" s="7"/>
      <c r="E5779" s="7"/>
      <c r="F5779" s="8"/>
      <c r="G5779" s="9"/>
    </row>
    <row r="5780" spans="2:7" x14ac:dyDescent="0.25">
      <c r="B5780" s="6"/>
      <c r="C5780" s="7"/>
      <c r="D5780" s="7"/>
      <c r="E5780" s="7"/>
      <c r="F5780" s="8"/>
      <c r="G5780" s="9"/>
    </row>
    <row r="5781" spans="2:7" x14ac:dyDescent="0.25">
      <c r="B5781" s="6"/>
      <c r="C5781" s="7"/>
      <c r="D5781" s="7"/>
      <c r="E5781" s="7"/>
      <c r="F5781" s="8"/>
      <c r="G5781" s="9"/>
    </row>
    <row r="5782" spans="2:7" x14ac:dyDescent="0.25">
      <c r="B5782" s="6"/>
      <c r="C5782" s="7"/>
      <c r="D5782" s="7"/>
      <c r="E5782" s="7"/>
      <c r="F5782" s="8"/>
      <c r="G5782" s="9"/>
    </row>
    <row r="5783" spans="2:7" x14ac:dyDescent="0.25">
      <c r="B5783" s="6"/>
      <c r="C5783" s="7"/>
      <c r="D5783" s="7"/>
      <c r="E5783" s="7"/>
      <c r="F5783" s="8"/>
      <c r="G5783" s="9"/>
    </row>
    <row r="5784" spans="2:7" x14ac:dyDescent="0.25">
      <c r="B5784" s="6"/>
      <c r="C5784" s="7"/>
      <c r="D5784" s="7"/>
      <c r="E5784" s="7"/>
      <c r="F5784" s="8"/>
      <c r="G5784" s="9"/>
    </row>
    <row r="5785" spans="2:7" x14ac:dyDescent="0.25">
      <c r="B5785" s="6"/>
      <c r="C5785" s="7"/>
      <c r="D5785" s="7"/>
      <c r="E5785" s="7"/>
      <c r="F5785" s="8"/>
      <c r="G5785" s="9"/>
    </row>
    <row r="5786" spans="2:7" x14ac:dyDescent="0.25">
      <c r="B5786" s="6"/>
      <c r="C5786" s="7"/>
      <c r="D5786" s="7"/>
      <c r="E5786" s="7"/>
      <c r="F5786" s="8"/>
      <c r="G5786" s="9"/>
    </row>
    <row r="5787" spans="2:7" x14ac:dyDescent="0.25">
      <c r="B5787" s="6"/>
      <c r="C5787" s="7"/>
      <c r="D5787" s="7"/>
      <c r="E5787" s="7"/>
      <c r="F5787" s="8"/>
      <c r="G5787" s="9"/>
    </row>
    <row r="5788" spans="2:7" x14ac:dyDescent="0.25">
      <c r="B5788" s="6"/>
      <c r="C5788" s="7"/>
      <c r="D5788" s="7"/>
      <c r="E5788" s="7"/>
      <c r="F5788" s="8"/>
      <c r="G5788" s="9"/>
    </row>
    <row r="5789" spans="2:7" x14ac:dyDescent="0.25">
      <c r="B5789" s="6"/>
      <c r="C5789" s="7"/>
      <c r="D5789" s="7"/>
      <c r="E5789" s="7"/>
      <c r="F5789" s="8"/>
      <c r="G5789" s="9"/>
    </row>
    <row r="5790" spans="2:7" x14ac:dyDescent="0.25">
      <c r="B5790" s="6"/>
      <c r="C5790" s="7"/>
      <c r="D5790" s="7"/>
      <c r="E5790" s="7"/>
      <c r="F5790" s="8"/>
      <c r="G5790" s="9"/>
    </row>
    <row r="5791" spans="2:7" x14ac:dyDescent="0.25">
      <c r="B5791" s="6"/>
      <c r="C5791" s="7"/>
      <c r="D5791" s="7"/>
      <c r="E5791" s="7"/>
      <c r="F5791" s="8"/>
      <c r="G5791" s="9"/>
    </row>
    <row r="5792" spans="2:7" x14ac:dyDescent="0.25">
      <c r="B5792" s="6"/>
      <c r="C5792" s="7"/>
      <c r="D5792" s="7"/>
      <c r="E5792" s="7"/>
      <c r="F5792" s="8"/>
      <c r="G5792" s="9"/>
    </row>
    <row r="5793" spans="2:7" x14ac:dyDescent="0.25">
      <c r="B5793" s="6"/>
      <c r="C5793" s="7"/>
      <c r="D5793" s="7"/>
      <c r="E5793" s="7"/>
      <c r="F5793" s="8"/>
      <c r="G5793" s="9"/>
    </row>
    <row r="5794" spans="2:7" x14ac:dyDescent="0.25">
      <c r="B5794" s="6"/>
      <c r="C5794" s="7"/>
      <c r="D5794" s="7"/>
      <c r="E5794" s="7"/>
      <c r="F5794" s="8"/>
      <c r="G5794" s="9"/>
    </row>
    <row r="5795" spans="2:7" x14ac:dyDescent="0.25">
      <c r="B5795" s="6"/>
      <c r="C5795" s="7"/>
      <c r="D5795" s="7"/>
      <c r="E5795" s="7"/>
      <c r="F5795" s="8"/>
      <c r="G5795" s="9"/>
    </row>
    <row r="5796" spans="2:7" x14ac:dyDescent="0.25">
      <c r="B5796" s="6"/>
      <c r="C5796" s="7"/>
      <c r="D5796" s="7"/>
      <c r="E5796" s="7"/>
      <c r="F5796" s="8"/>
      <c r="G5796" s="9"/>
    </row>
    <row r="5797" spans="2:7" x14ac:dyDescent="0.25">
      <c r="B5797" s="6"/>
      <c r="C5797" s="7"/>
      <c r="D5797" s="7"/>
      <c r="E5797" s="7"/>
      <c r="F5797" s="8"/>
      <c r="G5797" s="9"/>
    </row>
    <row r="5798" spans="2:7" x14ac:dyDescent="0.25">
      <c r="B5798" s="6"/>
      <c r="C5798" s="7"/>
      <c r="D5798" s="7"/>
      <c r="E5798" s="7"/>
      <c r="F5798" s="8"/>
      <c r="G5798" s="9"/>
    </row>
    <row r="5799" spans="2:7" x14ac:dyDescent="0.25">
      <c r="B5799" s="6"/>
      <c r="C5799" s="7"/>
      <c r="D5799" s="7"/>
      <c r="E5799" s="7"/>
      <c r="F5799" s="8"/>
      <c r="G5799" s="9"/>
    </row>
    <row r="5800" spans="2:7" x14ac:dyDescent="0.25">
      <c r="B5800" s="6"/>
      <c r="C5800" s="7"/>
      <c r="D5800" s="7"/>
      <c r="E5800" s="7"/>
      <c r="F5800" s="8"/>
      <c r="G5800" s="9"/>
    </row>
    <row r="5801" spans="2:7" x14ac:dyDescent="0.25">
      <c r="B5801" s="6"/>
      <c r="C5801" s="7"/>
      <c r="D5801" s="7"/>
      <c r="E5801" s="7"/>
      <c r="F5801" s="8"/>
      <c r="G5801" s="9"/>
    </row>
    <row r="5802" spans="2:7" x14ac:dyDescent="0.25">
      <c r="B5802" s="6"/>
      <c r="C5802" s="7"/>
      <c r="D5802" s="7"/>
      <c r="E5802" s="7"/>
      <c r="F5802" s="8"/>
      <c r="G5802" s="9"/>
    </row>
    <row r="5803" spans="2:7" x14ac:dyDescent="0.25">
      <c r="B5803" s="6"/>
      <c r="C5803" s="7"/>
      <c r="D5803" s="7"/>
      <c r="E5803" s="7"/>
      <c r="F5803" s="8"/>
      <c r="G5803" s="9"/>
    </row>
    <row r="5804" spans="2:7" x14ac:dyDescent="0.25">
      <c r="B5804" s="6"/>
      <c r="C5804" s="7"/>
      <c r="D5804" s="7"/>
      <c r="E5804" s="7"/>
      <c r="F5804" s="8"/>
      <c r="G5804" s="9"/>
    </row>
    <row r="5805" spans="2:7" x14ac:dyDescent="0.25">
      <c r="B5805" s="6"/>
      <c r="C5805" s="7"/>
      <c r="D5805" s="7"/>
      <c r="E5805" s="7"/>
      <c r="F5805" s="8"/>
      <c r="G5805" s="9"/>
    </row>
    <row r="5806" spans="2:7" x14ac:dyDescent="0.25">
      <c r="B5806" s="6"/>
      <c r="C5806" s="7"/>
      <c r="D5806" s="7"/>
      <c r="E5806" s="7"/>
      <c r="F5806" s="8"/>
      <c r="G5806" s="9"/>
    </row>
    <row r="5807" spans="2:7" x14ac:dyDescent="0.25">
      <c r="B5807" s="6"/>
      <c r="C5807" s="7"/>
      <c r="D5807" s="7"/>
      <c r="E5807" s="7"/>
      <c r="F5807" s="8"/>
      <c r="G5807" s="9"/>
    </row>
    <row r="5808" spans="2:7" x14ac:dyDescent="0.25">
      <c r="B5808" s="6"/>
      <c r="C5808" s="7"/>
      <c r="D5808" s="7"/>
      <c r="E5808" s="7"/>
      <c r="F5808" s="8"/>
      <c r="G5808" s="9"/>
    </row>
    <row r="5809" spans="2:7" x14ac:dyDescent="0.25">
      <c r="B5809" s="6"/>
      <c r="C5809" s="7"/>
      <c r="D5809" s="7"/>
      <c r="E5809" s="7"/>
      <c r="F5809" s="8"/>
      <c r="G5809" s="9"/>
    </row>
    <row r="5810" spans="2:7" x14ac:dyDescent="0.25">
      <c r="B5810" s="6"/>
      <c r="C5810" s="7"/>
      <c r="D5810" s="7"/>
      <c r="E5810" s="7"/>
      <c r="F5810" s="8"/>
      <c r="G5810" s="9"/>
    </row>
    <row r="5811" spans="2:7" x14ac:dyDescent="0.25">
      <c r="B5811" s="6"/>
      <c r="C5811" s="7"/>
      <c r="D5811" s="7"/>
      <c r="E5811" s="7"/>
      <c r="F5811" s="8"/>
      <c r="G5811" s="9"/>
    </row>
    <row r="5812" spans="2:7" x14ac:dyDescent="0.25">
      <c r="B5812" s="6"/>
      <c r="C5812" s="7"/>
      <c r="D5812" s="7"/>
      <c r="E5812" s="7"/>
      <c r="F5812" s="8"/>
      <c r="G5812" s="9"/>
    </row>
    <row r="5813" spans="2:7" x14ac:dyDescent="0.25">
      <c r="B5813" s="6"/>
      <c r="C5813" s="7"/>
      <c r="D5813" s="7"/>
      <c r="E5813" s="7"/>
      <c r="F5813" s="8"/>
      <c r="G5813" s="9"/>
    </row>
    <row r="5814" spans="2:7" x14ac:dyDescent="0.25">
      <c r="B5814" s="6"/>
      <c r="C5814" s="7"/>
      <c r="D5814" s="7"/>
      <c r="E5814" s="7"/>
      <c r="F5814" s="8"/>
      <c r="G5814" s="9"/>
    </row>
    <row r="5815" spans="2:7" x14ac:dyDescent="0.25">
      <c r="B5815" s="6"/>
      <c r="C5815" s="7"/>
      <c r="D5815" s="7"/>
      <c r="E5815" s="7"/>
      <c r="F5815" s="8"/>
      <c r="G5815" s="9"/>
    </row>
    <row r="5816" spans="2:7" x14ac:dyDescent="0.25">
      <c r="B5816" s="6"/>
      <c r="C5816" s="7"/>
      <c r="D5816" s="7"/>
      <c r="E5816" s="7"/>
      <c r="F5816" s="8"/>
      <c r="G5816" s="9"/>
    </row>
    <row r="5817" spans="2:7" x14ac:dyDescent="0.25">
      <c r="B5817" s="6"/>
      <c r="C5817" s="7"/>
      <c r="D5817" s="7"/>
      <c r="E5817" s="7"/>
      <c r="F5817" s="8"/>
      <c r="G5817" s="9"/>
    </row>
    <row r="5818" spans="2:7" x14ac:dyDescent="0.25">
      <c r="B5818" s="6"/>
      <c r="C5818" s="7"/>
      <c r="D5818" s="7"/>
      <c r="E5818" s="7"/>
      <c r="F5818" s="8"/>
      <c r="G5818" s="9"/>
    </row>
    <row r="5819" spans="2:7" x14ac:dyDescent="0.25">
      <c r="B5819" s="6"/>
      <c r="C5819" s="7"/>
      <c r="D5819" s="7"/>
      <c r="E5819" s="7"/>
      <c r="F5819" s="8"/>
      <c r="G5819" s="9"/>
    </row>
    <row r="5820" spans="2:7" x14ac:dyDescent="0.25">
      <c r="B5820" s="6"/>
      <c r="C5820" s="7"/>
      <c r="D5820" s="7"/>
      <c r="E5820" s="7"/>
      <c r="F5820" s="8"/>
      <c r="G5820" s="9"/>
    </row>
    <row r="5821" spans="2:7" x14ac:dyDescent="0.25">
      <c r="B5821" s="6"/>
      <c r="C5821" s="7"/>
      <c r="D5821" s="7"/>
      <c r="E5821" s="7"/>
      <c r="F5821" s="8"/>
      <c r="G5821" s="9"/>
    </row>
    <row r="5822" spans="2:7" x14ac:dyDescent="0.25">
      <c r="B5822" s="6"/>
      <c r="C5822" s="7"/>
      <c r="D5822" s="7"/>
      <c r="E5822" s="7"/>
      <c r="F5822" s="8"/>
      <c r="G5822" s="9"/>
    </row>
    <row r="5823" spans="2:7" x14ac:dyDescent="0.25">
      <c r="B5823" s="6"/>
      <c r="C5823" s="7"/>
      <c r="D5823" s="7"/>
      <c r="E5823" s="7"/>
      <c r="F5823" s="8"/>
      <c r="G5823" s="9"/>
    </row>
    <row r="5824" spans="2:7" x14ac:dyDescent="0.25">
      <c r="B5824" s="6"/>
      <c r="C5824" s="7"/>
      <c r="D5824" s="7"/>
      <c r="E5824" s="7"/>
      <c r="F5824" s="8"/>
      <c r="G5824" s="9"/>
    </row>
    <row r="5825" spans="2:7" x14ac:dyDescent="0.25">
      <c r="B5825" s="6"/>
      <c r="C5825" s="7"/>
      <c r="D5825" s="7"/>
      <c r="E5825" s="7"/>
      <c r="F5825" s="8"/>
      <c r="G5825" s="9"/>
    </row>
    <row r="5826" spans="2:7" x14ac:dyDescent="0.25">
      <c r="B5826" s="6"/>
      <c r="C5826" s="7"/>
      <c r="D5826" s="7"/>
      <c r="E5826" s="7"/>
      <c r="F5826" s="8"/>
      <c r="G5826" s="9"/>
    </row>
    <row r="5827" spans="2:7" x14ac:dyDescent="0.25">
      <c r="B5827" s="6"/>
      <c r="C5827" s="7"/>
      <c r="D5827" s="7"/>
      <c r="E5827" s="7"/>
      <c r="F5827" s="8"/>
      <c r="G5827" s="9"/>
    </row>
    <row r="5828" spans="2:7" x14ac:dyDescent="0.25">
      <c r="B5828" s="6"/>
      <c r="C5828" s="7"/>
      <c r="D5828" s="7"/>
      <c r="E5828" s="7"/>
      <c r="F5828" s="8"/>
      <c r="G5828" s="9"/>
    </row>
    <row r="5829" spans="2:7" x14ac:dyDescent="0.25">
      <c r="B5829" s="6"/>
      <c r="C5829" s="7"/>
      <c r="D5829" s="7"/>
      <c r="E5829" s="7"/>
      <c r="F5829" s="8"/>
      <c r="G5829" s="9"/>
    </row>
    <row r="5830" spans="2:7" x14ac:dyDescent="0.25">
      <c r="B5830" s="6"/>
      <c r="C5830" s="7"/>
      <c r="D5830" s="7"/>
      <c r="E5830" s="7"/>
      <c r="F5830" s="8"/>
      <c r="G5830" s="9"/>
    </row>
    <row r="5831" spans="2:7" x14ac:dyDescent="0.25">
      <c r="B5831" s="6"/>
      <c r="C5831" s="7"/>
      <c r="D5831" s="7"/>
      <c r="E5831" s="7"/>
      <c r="F5831" s="8"/>
      <c r="G5831" s="9"/>
    </row>
    <row r="5832" spans="2:7" x14ac:dyDescent="0.25">
      <c r="B5832" s="6"/>
      <c r="C5832" s="7"/>
      <c r="D5832" s="7"/>
      <c r="E5832" s="7"/>
      <c r="F5832" s="8"/>
      <c r="G5832" s="9"/>
    </row>
    <row r="5833" spans="2:7" x14ac:dyDescent="0.25">
      <c r="B5833" s="6"/>
      <c r="C5833" s="7"/>
      <c r="D5833" s="7"/>
      <c r="E5833" s="7"/>
      <c r="F5833" s="8"/>
      <c r="G5833" s="9"/>
    </row>
    <row r="5834" spans="2:7" x14ac:dyDescent="0.25">
      <c r="B5834" s="6"/>
      <c r="C5834" s="7"/>
      <c r="D5834" s="7"/>
      <c r="E5834" s="7"/>
      <c r="F5834" s="8"/>
      <c r="G5834" s="9"/>
    </row>
    <row r="5835" spans="2:7" x14ac:dyDescent="0.25">
      <c r="B5835" s="6"/>
      <c r="C5835" s="7"/>
      <c r="D5835" s="7"/>
      <c r="E5835" s="7"/>
      <c r="F5835" s="8"/>
      <c r="G5835" s="9"/>
    </row>
    <row r="5836" spans="2:7" x14ac:dyDescent="0.25">
      <c r="B5836" s="6"/>
      <c r="C5836" s="7"/>
      <c r="D5836" s="7"/>
      <c r="E5836" s="7"/>
      <c r="F5836" s="8"/>
      <c r="G5836" s="9"/>
    </row>
    <row r="5837" spans="2:7" x14ac:dyDescent="0.25">
      <c r="B5837" s="6"/>
      <c r="C5837" s="7"/>
      <c r="D5837" s="7"/>
      <c r="E5837" s="7"/>
      <c r="F5837" s="8"/>
      <c r="G5837" s="9"/>
    </row>
    <row r="5838" spans="2:7" x14ac:dyDescent="0.25">
      <c r="B5838" s="6"/>
      <c r="C5838" s="7"/>
      <c r="D5838" s="7"/>
      <c r="E5838" s="7"/>
      <c r="F5838" s="8"/>
      <c r="G5838" s="9"/>
    </row>
    <row r="5839" spans="2:7" x14ac:dyDescent="0.25">
      <c r="B5839" s="6"/>
      <c r="C5839" s="7"/>
      <c r="D5839" s="7"/>
      <c r="E5839" s="7"/>
      <c r="F5839" s="8"/>
      <c r="G5839" s="9"/>
    </row>
    <row r="5840" spans="2:7" x14ac:dyDescent="0.25">
      <c r="B5840" s="6"/>
      <c r="C5840" s="7"/>
      <c r="D5840" s="7"/>
      <c r="E5840" s="7"/>
      <c r="F5840" s="8"/>
      <c r="G5840" s="9"/>
    </row>
    <row r="5841" spans="2:7" x14ac:dyDescent="0.25">
      <c r="B5841" s="6"/>
      <c r="C5841" s="7"/>
      <c r="D5841" s="7"/>
      <c r="E5841" s="7"/>
      <c r="F5841" s="8"/>
      <c r="G5841" s="9"/>
    </row>
    <row r="5842" spans="2:7" x14ac:dyDescent="0.25">
      <c r="B5842" s="6"/>
      <c r="C5842" s="7"/>
      <c r="D5842" s="7"/>
      <c r="E5842" s="7"/>
      <c r="F5842" s="8"/>
      <c r="G5842" s="9"/>
    </row>
    <row r="5843" spans="2:7" x14ac:dyDescent="0.25">
      <c r="B5843" s="6"/>
      <c r="C5843" s="7"/>
      <c r="D5843" s="7"/>
      <c r="E5843" s="7"/>
      <c r="F5843" s="8"/>
      <c r="G5843" s="9"/>
    </row>
    <row r="5844" spans="2:7" x14ac:dyDescent="0.25">
      <c r="B5844" s="6"/>
      <c r="C5844" s="7"/>
      <c r="D5844" s="7"/>
      <c r="E5844" s="7"/>
      <c r="F5844" s="8"/>
      <c r="G5844" s="9"/>
    </row>
    <row r="5845" spans="2:7" x14ac:dyDescent="0.25">
      <c r="B5845" s="6"/>
      <c r="C5845" s="7"/>
      <c r="D5845" s="7"/>
      <c r="E5845" s="7"/>
      <c r="F5845" s="8"/>
      <c r="G5845" s="9"/>
    </row>
    <row r="5846" spans="2:7" x14ac:dyDescent="0.25">
      <c r="B5846" s="6"/>
      <c r="C5846" s="7"/>
      <c r="D5846" s="7"/>
      <c r="E5846" s="7"/>
      <c r="F5846" s="8"/>
      <c r="G5846" s="9"/>
    </row>
    <row r="5847" spans="2:7" x14ac:dyDescent="0.25">
      <c r="B5847" s="6"/>
      <c r="C5847" s="7"/>
      <c r="D5847" s="7"/>
      <c r="E5847" s="7"/>
      <c r="F5847" s="8"/>
      <c r="G5847" s="9"/>
    </row>
    <row r="5848" spans="2:7" x14ac:dyDescent="0.25">
      <c r="B5848" s="6"/>
      <c r="C5848" s="7"/>
      <c r="D5848" s="7"/>
      <c r="E5848" s="7"/>
      <c r="F5848" s="8"/>
      <c r="G5848" s="9"/>
    </row>
    <row r="5849" spans="2:7" x14ac:dyDescent="0.25">
      <c r="B5849" s="6"/>
      <c r="C5849" s="7"/>
      <c r="D5849" s="7"/>
      <c r="E5849" s="7"/>
      <c r="F5849" s="8"/>
      <c r="G5849" s="9"/>
    </row>
    <row r="5850" spans="2:7" x14ac:dyDescent="0.25">
      <c r="B5850" s="6"/>
      <c r="C5850" s="7"/>
      <c r="D5850" s="7"/>
      <c r="E5850" s="7"/>
      <c r="F5850" s="8"/>
      <c r="G5850" s="9"/>
    </row>
    <row r="5851" spans="2:7" x14ac:dyDescent="0.25">
      <c r="B5851" s="6"/>
      <c r="C5851" s="7"/>
      <c r="D5851" s="7"/>
      <c r="E5851" s="7"/>
      <c r="F5851" s="8"/>
      <c r="G5851" s="9"/>
    </row>
    <row r="5852" spans="2:7" x14ac:dyDescent="0.25">
      <c r="B5852" s="6"/>
      <c r="C5852" s="7"/>
      <c r="D5852" s="7"/>
      <c r="E5852" s="7"/>
      <c r="F5852" s="8"/>
      <c r="G5852" s="9"/>
    </row>
    <row r="5853" spans="2:7" x14ac:dyDescent="0.25">
      <c r="B5853" s="6"/>
      <c r="C5853" s="7"/>
      <c r="D5853" s="7"/>
      <c r="E5853" s="7"/>
      <c r="F5853" s="8"/>
      <c r="G5853" s="9"/>
    </row>
    <row r="5854" spans="2:7" x14ac:dyDescent="0.25">
      <c r="B5854" s="6"/>
      <c r="C5854" s="7"/>
      <c r="D5854" s="7"/>
      <c r="E5854" s="7"/>
      <c r="F5854" s="8"/>
      <c r="G5854" s="9"/>
    </row>
    <row r="5855" spans="2:7" x14ac:dyDescent="0.25">
      <c r="B5855" s="6"/>
      <c r="C5855" s="7"/>
      <c r="D5855" s="7"/>
      <c r="E5855" s="7"/>
      <c r="F5855" s="8"/>
      <c r="G5855" s="9"/>
    </row>
    <row r="5856" spans="2:7" x14ac:dyDescent="0.25">
      <c r="B5856" s="6"/>
      <c r="C5856" s="7"/>
      <c r="D5856" s="7"/>
      <c r="E5856" s="7"/>
      <c r="F5856" s="8"/>
      <c r="G5856" s="9"/>
    </row>
    <row r="5857" spans="2:7" x14ac:dyDescent="0.25">
      <c r="B5857" s="6"/>
      <c r="C5857" s="7"/>
      <c r="D5857" s="7"/>
      <c r="E5857" s="7"/>
      <c r="F5857" s="8"/>
      <c r="G5857" s="9"/>
    </row>
    <row r="5858" spans="2:7" x14ac:dyDescent="0.25">
      <c r="B5858" s="6"/>
      <c r="C5858" s="7"/>
      <c r="D5858" s="7"/>
      <c r="E5858" s="7"/>
      <c r="F5858" s="8"/>
      <c r="G5858" s="9"/>
    </row>
    <row r="5859" spans="2:7" x14ac:dyDescent="0.25">
      <c r="B5859" s="6"/>
      <c r="C5859" s="7"/>
      <c r="D5859" s="7"/>
      <c r="E5859" s="7"/>
      <c r="F5859" s="8"/>
      <c r="G5859" s="9"/>
    </row>
    <row r="5860" spans="2:7" x14ac:dyDescent="0.25">
      <c r="B5860" s="6"/>
      <c r="C5860" s="7"/>
      <c r="D5860" s="7"/>
      <c r="E5860" s="7"/>
      <c r="F5860" s="8"/>
      <c r="G5860" s="9"/>
    </row>
    <row r="5861" spans="2:7" x14ac:dyDescent="0.25">
      <c r="B5861" s="6"/>
      <c r="C5861" s="7"/>
      <c r="D5861" s="7"/>
      <c r="E5861" s="7"/>
      <c r="F5861" s="8"/>
      <c r="G5861" s="9"/>
    </row>
    <row r="5862" spans="2:7" x14ac:dyDescent="0.25">
      <c r="B5862" s="6"/>
      <c r="C5862" s="7"/>
      <c r="D5862" s="7"/>
      <c r="E5862" s="7"/>
      <c r="F5862" s="8"/>
      <c r="G5862" s="9"/>
    </row>
    <row r="5863" spans="2:7" x14ac:dyDescent="0.25">
      <c r="B5863" s="6"/>
      <c r="C5863" s="7"/>
      <c r="D5863" s="7"/>
      <c r="E5863" s="7"/>
      <c r="F5863" s="8"/>
      <c r="G5863" s="9"/>
    </row>
    <row r="5864" spans="2:7" x14ac:dyDescent="0.25">
      <c r="B5864" s="6"/>
      <c r="C5864" s="7"/>
      <c r="D5864" s="7"/>
      <c r="E5864" s="7"/>
      <c r="F5864" s="8"/>
      <c r="G5864" s="9"/>
    </row>
    <row r="5865" spans="2:7" x14ac:dyDescent="0.25">
      <c r="B5865" s="6"/>
      <c r="C5865" s="7"/>
      <c r="D5865" s="7"/>
      <c r="E5865" s="7"/>
      <c r="F5865" s="8"/>
      <c r="G5865" s="9"/>
    </row>
    <row r="5866" spans="2:7" x14ac:dyDescent="0.25">
      <c r="B5866" s="6"/>
      <c r="C5866" s="7"/>
      <c r="D5866" s="7"/>
      <c r="E5866" s="7"/>
      <c r="F5866" s="8"/>
      <c r="G5866" s="9"/>
    </row>
    <row r="5867" spans="2:7" x14ac:dyDescent="0.25">
      <c r="B5867" s="6"/>
      <c r="C5867" s="7"/>
      <c r="D5867" s="7"/>
      <c r="E5867" s="7"/>
      <c r="F5867" s="8"/>
      <c r="G5867" s="9"/>
    </row>
    <row r="5868" spans="2:7" x14ac:dyDescent="0.25">
      <c r="B5868" s="6"/>
      <c r="C5868" s="7"/>
      <c r="D5868" s="7"/>
      <c r="E5868" s="7"/>
      <c r="F5868" s="8"/>
      <c r="G5868" s="9"/>
    </row>
    <row r="5869" spans="2:7" x14ac:dyDescent="0.25">
      <c r="B5869" s="6"/>
      <c r="C5869" s="7"/>
      <c r="D5869" s="7"/>
      <c r="E5869" s="7"/>
      <c r="F5869" s="8"/>
      <c r="G5869" s="9"/>
    </row>
    <row r="5870" spans="2:7" x14ac:dyDescent="0.25">
      <c r="B5870" s="6"/>
      <c r="C5870" s="7"/>
      <c r="D5870" s="7"/>
      <c r="E5870" s="7"/>
      <c r="F5870" s="8"/>
      <c r="G5870" s="9"/>
    </row>
    <row r="5871" spans="2:7" x14ac:dyDescent="0.25">
      <c r="B5871" s="6"/>
      <c r="C5871" s="7"/>
      <c r="D5871" s="7"/>
      <c r="E5871" s="7"/>
      <c r="F5871" s="8"/>
      <c r="G5871" s="9"/>
    </row>
    <row r="5872" spans="2:7" x14ac:dyDescent="0.25">
      <c r="B5872" s="6"/>
      <c r="C5872" s="7"/>
      <c r="D5872" s="7"/>
      <c r="E5872" s="7"/>
      <c r="F5872" s="8"/>
      <c r="G5872" s="9"/>
    </row>
    <row r="5873" spans="2:7" x14ac:dyDescent="0.25">
      <c r="B5873" s="6"/>
      <c r="C5873" s="7"/>
      <c r="D5873" s="7"/>
      <c r="E5873" s="7"/>
      <c r="F5873" s="8"/>
      <c r="G5873" s="9"/>
    </row>
    <row r="5874" spans="2:7" x14ac:dyDescent="0.25">
      <c r="B5874" s="6"/>
      <c r="C5874" s="7"/>
      <c r="D5874" s="7"/>
      <c r="E5874" s="7"/>
      <c r="F5874" s="8"/>
      <c r="G5874" s="9"/>
    </row>
    <row r="5875" spans="2:7" x14ac:dyDescent="0.25">
      <c r="B5875" s="6"/>
      <c r="C5875" s="7"/>
      <c r="D5875" s="7"/>
      <c r="E5875" s="7"/>
      <c r="F5875" s="8"/>
      <c r="G5875" s="9"/>
    </row>
    <row r="5876" spans="2:7" x14ac:dyDescent="0.25">
      <c r="B5876" s="6"/>
      <c r="C5876" s="7"/>
      <c r="D5876" s="7"/>
      <c r="E5876" s="7"/>
      <c r="F5876" s="8"/>
      <c r="G5876" s="9"/>
    </row>
    <row r="5877" spans="2:7" x14ac:dyDescent="0.25">
      <c r="B5877" s="6"/>
      <c r="C5877" s="7"/>
      <c r="D5877" s="7"/>
      <c r="E5877" s="7"/>
      <c r="F5877" s="8"/>
      <c r="G5877" s="9"/>
    </row>
    <row r="5878" spans="2:7" x14ac:dyDescent="0.25">
      <c r="B5878" s="6"/>
      <c r="C5878" s="7"/>
      <c r="D5878" s="7"/>
      <c r="E5878" s="7"/>
      <c r="F5878" s="8"/>
      <c r="G5878" s="9"/>
    </row>
    <row r="5879" spans="2:7" x14ac:dyDescent="0.25">
      <c r="B5879" s="6"/>
      <c r="C5879" s="7"/>
      <c r="D5879" s="7"/>
      <c r="E5879" s="7"/>
      <c r="F5879" s="8"/>
      <c r="G5879" s="9"/>
    </row>
    <row r="5880" spans="2:7" x14ac:dyDescent="0.25">
      <c r="B5880" s="6"/>
      <c r="C5880" s="7"/>
      <c r="D5880" s="7"/>
      <c r="E5880" s="7"/>
      <c r="F5880" s="8"/>
      <c r="G5880" s="9"/>
    </row>
    <row r="5881" spans="2:7" x14ac:dyDescent="0.25">
      <c r="B5881" s="6"/>
      <c r="C5881" s="7"/>
      <c r="D5881" s="7"/>
      <c r="E5881" s="7"/>
      <c r="F5881" s="8"/>
      <c r="G5881" s="9"/>
    </row>
    <row r="5882" spans="2:7" x14ac:dyDescent="0.25">
      <c r="B5882" s="6"/>
      <c r="C5882" s="7"/>
      <c r="D5882" s="7"/>
      <c r="E5882" s="7"/>
      <c r="F5882" s="8"/>
      <c r="G5882" s="9"/>
    </row>
    <row r="5883" spans="2:7" x14ac:dyDescent="0.25">
      <c r="B5883" s="6"/>
      <c r="C5883" s="7"/>
      <c r="D5883" s="7"/>
      <c r="E5883" s="7"/>
      <c r="F5883" s="8"/>
      <c r="G5883" s="9"/>
    </row>
    <row r="5884" spans="2:7" x14ac:dyDescent="0.25">
      <c r="B5884" s="6"/>
      <c r="C5884" s="7"/>
      <c r="D5884" s="7"/>
      <c r="E5884" s="7"/>
      <c r="F5884" s="8"/>
      <c r="G5884" s="9"/>
    </row>
    <row r="5885" spans="2:7" x14ac:dyDescent="0.25">
      <c r="B5885" s="6"/>
      <c r="C5885" s="7"/>
      <c r="D5885" s="7"/>
      <c r="E5885" s="7"/>
      <c r="F5885" s="8"/>
      <c r="G5885" s="9"/>
    </row>
    <row r="5886" spans="2:7" x14ac:dyDescent="0.25">
      <c r="B5886" s="6"/>
      <c r="C5886" s="7"/>
      <c r="D5886" s="7"/>
      <c r="E5886" s="7"/>
      <c r="F5886" s="8"/>
      <c r="G5886" s="9"/>
    </row>
    <row r="5887" spans="2:7" x14ac:dyDescent="0.25">
      <c r="B5887" s="6"/>
      <c r="C5887" s="7"/>
      <c r="D5887" s="7"/>
      <c r="E5887" s="7"/>
      <c r="F5887" s="8"/>
      <c r="G5887" s="9"/>
    </row>
    <row r="5888" spans="2:7" x14ac:dyDescent="0.25">
      <c r="B5888" s="6"/>
      <c r="C5888" s="7"/>
      <c r="D5888" s="7"/>
      <c r="E5888" s="7"/>
      <c r="F5888" s="8"/>
      <c r="G5888" s="9"/>
    </row>
    <row r="5889" spans="2:7" x14ac:dyDescent="0.25">
      <c r="B5889" s="6"/>
      <c r="C5889" s="7"/>
      <c r="D5889" s="7"/>
      <c r="E5889" s="7"/>
      <c r="F5889" s="8"/>
      <c r="G5889" s="9"/>
    </row>
    <row r="5890" spans="2:7" x14ac:dyDescent="0.25">
      <c r="B5890" s="6"/>
      <c r="C5890" s="7"/>
      <c r="D5890" s="7"/>
      <c r="E5890" s="7"/>
      <c r="F5890" s="8"/>
      <c r="G5890" s="9"/>
    </row>
    <row r="5891" spans="2:7" x14ac:dyDescent="0.25">
      <c r="B5891" s="6"/>
      <c r="C5891" s="7"/>
      <c r="D5891" s="7"/>
      <c r="E5891" s="7"/>
      <c r="F5891" s="8"/>
      <c r="G5891" s="9"/>
    </row>
    <row r="5892" spans="2:7" x14ac:dyDescent="0.25">
      <c r="B5892" s="6"/>
      <c r="C5892" s="7"/>
      <c r="D5892" s="7"/>
      <c r="E5892" s="7"/>
      <c r="F5892" s="8"/>
      <c r="G5892" s="9"/>
    </row>
    <row r="5893" spans="2:7" x14ac:dyDescent="0.25">
      <c r="B5893" s="6"/>
      <c r="C5893" s="7"/>
      <c r="D5893" s="7"/>
      <c r="E5893" s="7"/>
      <c r="F5893" s="8"/>
      <c r="G5893" s="9"/>
    </row>
    <row r="5894" spans="2:7" x14ac:dyDescent="0.25">
      <c r="B5894" s="6"/>
      <c r="C5894" s="7"/>
      <c r="D5894" s="7"/>
      <c r="E5894" s="7"/>
      <c r="F5894" s="8"/>
      <c r="G5894" s="9"/>
    </row>
    <row r="5895" spans="2:7" x14ac:dyDescent="0.25">
      <c r="B5895" s="6"/>
      <c r="C5895" s="7"/>
      <c r="D5895" s="7"/>
      <c r="E5895" s="7"/>
      <c r="F5895" s="8"/>
      <c r="G5895" s="9"/>
    </row>
    <row r="5896" spans="2:7" x14ac:dyDescent="0.25">
      <c r="B5896" s="6"/>
      <c r="C5896" s="7"/>
      <c r="D5896" s="7"/>
      <c r="E5896" s="7"/>
      <c r="F5896" s="8"/>
      <c r="G5896" s="9"/>
    </row>
    <row r="5897" spans="2:7" x14ac:dyDescent="0.25">
      <c r="B5897" s="6"/>
      <c r="C5897" s="7"/>
      <c r="D5897" s="7"/>
      <c r="E5897" s="7"/>
      <c r="F5897" s="8"/>
      <c r="G5897" s="9"/>
    </row>
    <row r="5898" spans="2:7" x14ac:dyDescent="0.25">
      <c r="B5898" s="6"/>
      <c r="C5898" s="7"/>
      <c r="D5898" s="7"/>
      <c r="E5898" s="7"/>
      <c r="F5898" s="8"/>
      <c r="G5898" s="9"/>
    </row>
    <row r="5899" spans="2:7" x14ac:dyDescent="0.25">
      <c r="B5899" s="6"/>
      <c r="C5899" s="7"/>
      <c r="D5899" s="7"/>
      <c r="E5899" s="7"/>
      <c r="F5899" s="8"/>
      <c r="G5899" s="9"/>
    </row>
    <row r="5900" spans="2:7" x14ac:dyDescent="0.25">
      <c r="B5900" s="6"/>
      <c r="C5900" s="7"/>
      <c r="D5900" s="7"/>
      <c r="E5900" s="7"/>
      <c r="F5900" s="8"/>
      <c r="G5900" s="9"/>
    </row>
    <row r="5901" spans="2:7" x14ac:dyDescent="0.25">
      <c r="B5901" s="6"/>
      <c r="C5901" s="7"/>
      <c r="D5901" s="7"/>
      <c r="E5901" s="7"/>
      <c r="F5901" s="8"/>
      <c r="G5901" s="9"/>
    </row>
    <row r="5902" spans="2:7" x14ac:dyDescent="0.25">
      <c r="B5902" s="6"/>
      <c r="C5902" s="7"/>
      <c r="D5902" s="7"/>
      <c r="E5902" s="7"/>
      <c r="F5902" s="8"/>
      <c r="G5902" s="9"/>
    </row>
    <row r="5903" spans="2:7" x14ac:dyDescent="0.25">
      <c r="B5903" s="6"/>
      <c r="C5903" s="7"/>
      <c r="D5903" s="7"/>
      <c r="E5903" s="7"/>
      <c r="F5903" s="8"/>
      <c r="G5903" s="9"/>
    </row>
    <row r="5904" spans="2:7" x14ac:dyDescent="0.25">
      <c r="B5904" s="6"/>
      <c r="C5904" s="7"/>
      <c r="D5904" s="7"/>
      <c r="E5904" s="7"/>
      <c r="F5904" s="8"/>
      <c r="G5904" s="9"/>
    </row>
    <row r="5905" spans="2:7" x14ac:dyDescent="0.25">
      <c r="B5905" s="6"/>
      <c r="C5905" s="7"/>
      <c r="D5905" s="7"/>
      <c r="E5905" s="7"/>
      <c r="F5905" s="8"/>
      <c r="G5905" s="9"/>
    </row>
    <row r="5906" spans="2:7" x14ac:dyDescent="0.25">
      <c r="B5906" s="6"/>
      <c r="C5906" s="7"/>
      <c r="D5906" s="7"/>
      <c r="E5906" s="7"/>
      <c r="F5906" s="8"/>
      <c r="G5906" s="9"/>
    </row>
    <row r="5907" spans="2:7" x14ac:dyDescent="0.25">
      <c r="B5907" s="6"/>
      <c r="C5907" s="7"/>
      <c r="D5907" s="7"/>
      <c r="E5907" s="7"/>
      <c r="F5907" s="8"/>
      <c r="G5907" s="9"/>
    </row>
    <row r="5908" spans="2:7" x14ac:dyDescent="0.25">
      <c r="B5908" s="6"/>
      <c r="C5908" s="7"/>
      <c r="D5908" s="7"/>
      <c r="E5908" s="7"/>
      <c r="F5908" s="8"/>
      <c r="G5908" s="9"/>
    </row>
    <row r="5909" spans="2:7" x14ac:dyDescent="0.25">
      <c r="B5909" s="6"/>
      <c r="C5909" s="7"/>
      <c r="D5909" s="7"/>
      <c r="E5909" s="7"/>
      <c r="F5909" s="8"/>
      <c r="G5909" s="9"/>
    </row>
    <row r="5910" spans="2:7" x14ac:dyDescent="0.25">
      <c r="B5910" s="6"/>
      <c r="C5910" s="7"/>
      <c r="D5910" s="7"/>
      <c r="E5910" s="7"/>
      <c r="F5910" s="8"/>
      <c r="G5910" s="9"/>
    </row>
    <row r="5911" spans="2:7" x14ac:dyDescent="0.25">
      <c r="B5911" s="6"/>
      <c r="C5911" s="7"/>
      <c r="D5911" s="7"/>
      <c r="E5911" s="7"/>
      <c r="F5911" s="8"/>
      <c r="G5911" s="9"/>
    </row>
    <row r="5912" spans="2:7" x14ac:dyDescent="0.25">
      <c r="B5912" s="6"/>
      <c r="C5912" s="7"/>
      <c r="D5912" s="7"/>
      <c r="E5912" s="7"/>
      <c r="F5912" s="8"/>
      <c r="G5912" s="9"/>
    </row>
    <row r="5913" spans="2:7" x14ac:dyDescent="0.25">
      <c r="B5913" s="6"/>
      <c r="C5913" s="7"/>
      <c r="D5913" s="7"/>
      <c r="E5913" s="7"/>
      <c r="F5913" s="8"/>
      <c r="G5913" s="9"/>
    </row>
    <row r="5914" spans="2:7" x14ac:dyDescent="0.25">
      <c r="B5914" s="6"/>
      <c r="C5914" s="7"/>
      <c r="D5914" s="7"/>
      <c r="E5914" s="7"/>
      <c r="F5914" s="8"/>
      <c r="G5914" s="9"/>
    </row>
    <row r="5915" spans="2:7" x14ac:dyDescent="0.25">
      <c r="B5915" s="6"/>
      <c r="C5915" s="7"/>
      <c r="D5915" s="7"/>
      <c r="E5915" s="7"/>
      <c r="F5915" s="8"/>
      <c r="G5915" s="9"/>
    </row>
    <row r="5916" spans="2:7" x14ac:dyDescent="0.25">
      <c r="B5916" s="6"/>
      <c r="C5916" s="7"/>
      <c r="D5916" s="7"/>
      <c r="E5916" s="7"/>
      <c r="F5916" s="8"/>
      <c r="G5916" s="9"/>
    </row>
    <row r="5917" spans="2:7" x14ac:dyDescent="0.25">
      <c r="B5917" s="6"/>
      <c r="C5917" s="7"/>
      <c r="D5917" s="7"/>
      <c r="E5917" s="7"/>
      <c r="F5917" s="8"/>
      <c r="G5917" s="9"/>
    </row>
    <row r="5918" spans="2:7" x14ac:dyDescent="0.25">
      <c r="B5918" s="6"/>
      <c r="C5918" s="7"/>
      <c r="D5918" s="7"/>
      <c r="E5918" s="7"/>
      <c r="F5918" s="8"/>
      <c r="G5918" s="9"/>
    </row>
    <row r="5919" spans="2:7" x14ac:dyDescent="0.25">
      <c r="B5919" s="6"/>
      <c r="C5919" s="7"/>
      <c r="D5919" s="7"/>
      <c r="E5919" s="7"/>
      <c r="F5919" s="8"/>
      <c r="G5919" s="9"/>
    </row>
    <row r="5920" spans="2:7" x14ac:dyDescent="0.25">
      <c r="B5920" s="6"/>
      <c r="C5920" s="7"/>
      <c r="D5920" s="7"/>
      <c r="E5920" s="7"/>
      <c r="F5920" s="8"/>
      <c r="G5920" s="9"/>
    </row>
    <row r="5921" spans="2:7" x14ac:dyDescent="0.25">
      <c r="B5921" s="6"/>
      <c r="C5921" s="7"/>
      <c r="D5921" s="7"/>
      <c r="E5921" s="7"/>
      <c r="F5921" s="8"/>
      <c r="G5921" s="9"/>
    </row>
    <row r="5922" spans="2:7" x14ac:dyDescent="0.25">
      <c r="B5922" s="6"/>
      <c r="C5922" s="7"/>
      <c r="D5922" s="7"/>
      <c r="E5922" s="7"/>
      <c r="F5922" s="8"/>
      <c r="G5922" s="9"/>
    </row>
    <row r="5923" spans="2:7" x14ac:dyDescent="0.25">
      <c r="B5923" s="6"/>
      <c r="C5923" s="7"/>
      <c r="D5923" s="7"/>
      <c r="E5923" s="7"/>
      <c r="F5923" s="8"/>
      <c r="G5923" s="9"/>
    </row>
    <row r="5924" spans="2:7" x14ac:dyDescent="0.25">
      <c r="B5924" s="6"/>
      <c r="C5924" s="7"/>
      <c r="D5924" s="7"/>
      <c r="E5924" s="7"/>
      <c r="F5924" s="8"/>
      <c r="G5924" s="9"/>
    </row>
    <row r="5925" spans="2:7" x14ac:dyDescent="0.25">
      <c r="B5925" s="6"/>
      <c r="C5925" s="7"/>
      <c r="D5925" s="7"/>
      <c r="E5925" s="7"/>
      <c r="F5925" s="8"/>
      <c r="G5925" s="9"/>
    </row>
    <row r="5926" spans="2:7" x14ac:dyDescent="0.25">
      <c r="B5926" s="6"/>
      <c r="C5926" s="7"/>
      <c r="D5926" s="7"/>
      <c r="E5926" s="7"/>
      <c r="F5926" s="8"/>
      <c r="G5926" s="9"/>
    </row>
    <row r="5927" spans="2:7" x14ac:dyDescent="0.25">
      <c r="B5927" s="6"/>
      <c r="C5927" s="7"/>
      <c r="D5927" s="7"/>
      <c r="E5927" s="7"/>
      <c r="F5927" s="8"/>
      <c r="G5927" s="9"/>
    </row>
    <row r="5928" spans="2:7" x14ac:dyDescent="0.25">
      <c r="B5928" s="6"/>
      <c r="C5928" s="7"/>
      <c r="D5928" s="7"/>
      <c r="E5928" s="7"/>
      <c r="F5928" s="8"/>
      <c r="G5928" s="9"/>
    </row>
    <row r="5929" spans="2:7" x14ac:dyDescent="0.25">
      <c r="B5929" s="6"/>
      <c r="C5929" s="7"/>
      <c r="D5929" s="7"/>
      <c r="E5929" s="7"/>
      <c r="F5929" s="8"/>
      <c r="G5929" s="9"/>
    </row>
    <row r="5930" spans="2:7" x14ac:dyDescent="0.25">
      <c r="B5930" s="6"/>
      <c r="C5930" s="7"/>
      <c r="D5930" s="7"/>
      <c r="E5930" s="7"/>
      <c r="F5930" s="8"/>
      <c r="G5930" s="9"/>
    </row>
    <row r="5931" spans="2:7" x14ac:dyDescent="0.25">
      <c r="B5931" s="6"/>
      <c r="C5931" s="7"/>
      <c r="D5931" s="7"/>
      <c r="E5931" s="7"/>
      <c r="F5931" s="8"/>
      <c r="G5931" s="9"/>
    </row>
    <row r="5932" spans="2:7" x14ac:dyDescent="0.25">
      <c r="B5932" s="6"/>
      <c r="C5932" s="7"/>
      <c r="D5932" s="7"/>
      <c r="E5932" s="7"/>
      <c r="F5932" s="8"/>
      <c r="G5932" s="9"/>
    </row>
    <row r="5933" spans="2:7" x14ac:dyDescent="0.25">
      <c r="B5933" s="6"/>
      <c r="C5933" s="7"/>
      <c r="D5933" s="7"/>
      <c r="E5933" s="7"/>
      <c r="F5933" s="8"/>
      <c r="G5933" s="9"/>
    </row>
    <row r="5934" spans="2:7" x14ac:dyDescent="0.25">
      <c r="B5934" s="6"/>
      <c r="C5934" s="7"/>
      <c r="D5934" s="7"/>
      <c r="E5934" s="7"/>
      <c r="F5934" s="8"/>
      <c r="G5934" s="9"/>
    </row>
    <row r="5935" spans="2:7" x14ac:dyDescent="0.25">
      <c r="B5935" s="6"/>
      <c r="C5935" s="7"/>
      <c r="D5935" s="7"/>
      <c r="E5935" s="7"/>
      <c r="F5935" s="8"/>
      <c r="G5935" s="9"/>
    </row>
    <row r="5936" spans="2:7" x14ac:dyDescent="0.25">
      <c r="B5936" s="6"/>
      <c r="C5936" s="7"/>
      <c r="D5936" s="7"/>
      <c r="E5936" s="7"/>
      <c r="F5936" s="8"/>
      <c r="G5936" s="9"/>
    </row>
    <row r="5937" spans="2:7" x14ac:dyDescent="0.25">
      <c r="B5937" s="6"/>
      <c r="C5937" s="7"/>
      <c r="D5937" s="7"/>
      <c r="E5937" s="7"/>
      <c r="F5937" s="8"/>
      <c r="G5937" s="9"/>
    </row>
    <row r="5938" spans="2:7" x14ac:dyDescent="0.25">
      <c r="B5938" s="6"/>
      <c r="C5938" s="7"/>
      <c r="D5938" s="7"/>
      <c r="E5938" s="7"/>
      <c r="F5938" s="8"/>
      <c r="G5938" s="9"/>
    </row>
    <row r="5939" spans="2:7" x14ac:dyDescent="0.25">
      <c r="B5939" s="6"/>
      <c r="C5939" s="7"/>
      <c r="D5939" s="7"/>
      <c r="E5939" s="7"/>
      <c r="F5939" s="8"/>
      <c r="G5939" s="9"/>
    </row>
    <row r="5940" spans="2:7" x14ac:dyDescent="0.25">
      <c r="B5940" s="6"/>
      <c r="C5940" s="7"/>
      <c r="D5940" s="7"/>
      <c r="E5940" s="7"/>
      <c r="F5940" s="8"/>
      <c r="G5940" s="9"/>
    </row>
    <row r="5941" spans="2:7" x14ac:dyDescent="0.25">
      <c r="B5941" s="6"/>
      <c r="C5941" s="7"/>
      <c r="D5941" s="7"/>
      <c r="E5941" s="7"/>
      <c r="F5941" s="8"/>
      <c r="G5941" s="9"/>
    </row>
    <row r="5942" spans="2:7" x14ac:dyDescent="0.25">
      <c r="B5942" s="6"/>
      <c r="C5942" s="7"/>
      <c r="D5942" s="7"/>
      <c r="E5942" s="7"/>
      <c r="F5942" s="8"/>
      <c r="G5942" s="9"/>
    </row>
    <row r="5943" spans="2:7" x14ac:dyDescent="0.25">
      <c r="B5943" s="6"/>
      <c r="C5943" s="7"/>
      <c r="D5943" s="7"/>
      <c r="E5943" s="7"/>
      <c r="F5943" s="8"/>
      <c r="G5943" s="9"/>
    </row>
    <row r="5944" spans="2:7" x14ac:dyDescent="0.25">
      <c r="B5944" s="6"/>
      <c r="C5944" s="7"/>
      <c r="D5944" s="7"/>
      <c r="E5944" s="7"/>
      <c r="F5944" s="8"/>
      <c r="G5944" s="9"/>
    </row>
    <row r="5945" spans="2:7" x14ac:dyDescent="0.25">
      <c r="B5945" s="6"/>
      <c r="C5945" s="7"/>
      <c r="D5945" s="7"/>
      <c r="E5945" s="7"/>
      <c r="F5945" s="8"/>
      <c r="G5945" s="9"/>
    </row>
    <row r="5946" spans="2:7" x14ac:dyDescent="0.25">
      <c r="B5946" s="6"/>
      <c r="C5946" s="7"/>
      <c r="D5946" s="7"/>
      <c r="E5946" s="7"/>
      <c r="F5946" s="8"/>
      <c r="G5946" s="9"/>
    </row>
    <row r="5947" spans="2:7" x14ac:dyDescent="0.25">
      <c r="B5947" s="6"/>
      <c r="C5947" s="7"/>
      <c r="D5947" s="7"/>
      <c r="E5947" s="7"/>
      <c r="F5947" s="8"/>
      <c r="G5947" s="9"/>
    </row>
    <row r="5948" spans="2:7" x14ac:dyDescent="0.25">
      <c r="B5948" s="6"/>
      <c r="C5948" s="7"/>
      <c r="D5948" s="7"/>
      <c r="E5948" s="7"/>
      <c r="F5948" s="8"/>
      <c r="G5948" s="9"/>
    </row>
    <row r="5949" spans="2:7" x14ac:dyDescent="0.25">
      <c r="B5949" s="6"/>
      <c r="C5949" s="7"/>
      <c r="D5949" s="7"/>
      <c r="E5949" s="7"/>
      <c r="F5949" s="8"/>
      <c r="G5949" s="9"/>
    </row>
    <row r="5950" spans="2:7" x14ac:dyDescent="0.25">
      <c r="B5950" s="6"/>
      <c r="C5950" s="7"/>
      <c r="D5950" s="7"/>
      <c r="E5950" s="7"/>
      <c r="F5950" s="8"/>
      <c r="G5950" s="9"/>
    </row>
    <row r="5951" spans="2:7" x14ac:dyDescent="0.25">
      <c r="B5951" s="6"/>
      <c r="C5951" s="7"/>
      <c r="D5951" s="7"/>
      <c r="E5951" s="7"/>
      <c r="F5951" s="8"/>
      <c r="G5951" s="9"/>
    </row>
    <row r="5952" spans="2:7" x14ac:dyDescent="0.25">
      <c r="B5952" s="6"/>
      <c r="C5952" s="7"/>
      <c r="D5952" s="7"/>
      <c r="E5952" s="7"/>
      <c r="F5952" s="8"/>
      <c r="G5952" s="9"/>
    </row>
    <row r="5953" spans="2:7" x14ac:dyDescent="0.25">
      <c r="B5953" s="6"/>
      <c r="C5953" s="7"/>
      <c r="D5953" s="7"/>
      <c r="E5953" s="7"/>
      <c r="F5953" s="8"/>
      <c r="G5953" s="9"/>
    </row>
    <row r="5954" spans="2:7" x14ac:dyDescent="0.25">
      <c r="B5954" s="6"/>
      <c r="C5954" s="7"/>
      <c r="D5954" s="7"/>
      <c r="E5954" s="7"/>
      <c r="F5954" s="8"/>
      <c r="G5954" s="9"/>
    </row>
    <row r="5955" spans="2:7" x14ac:dyDescent="0.25">
      <c r="B5955" s="6"/>
      <c r="C5955" s="7"/>
      <c r="D5955" s="7"/>
      <c r="E5955" s="7"/>
      <c r="F5955" s="8"/>
      <c r="G5955" s="9"/>
    </row>
    <row r="5956" spans="2:7" x14ac:dyDescent="0.25">
      <c r="B5956" s="6"/>
      <c r="C5956" s="7"/>
      <c r="D5956" s="7"/>
      <c r="E5956" s="7"/>
      <c r="F5956" s="8"/>
      <c r="G5956" s="9"/>
    </row>
    <row r="5957" spans="2:7" x14ac:dyDescent="0.25">
      <c r="B5957" s="6"/>
      <c r="C5957" s="7"/>
      <c r="D5957" s="7"/>
      <c r="E5957" s="7"/>
      <c r="F5957" s="8"/>
      <c r="G5957" s="9"/>
    </row>
    <row r="5958" spans="2:7" x14ac:dyDescent="0.25">
      <c r="B5958" s="6"/>
      <c r="C5958" s="7"/>
      <c r="D5958" s="7"/>
      <c r="E5958" s="7"/>
      <c r="F5958" s="8"/>
      <c r="G5958" s="9"/>
    </row>
    <row r="5959" spans="2:7" x14ac:dyDescent="0.25">
      <c r="B5959" s="6"/>
      <c r="C5959" s="7"/>
      <c r="D5959" s="7"/>
      <c r="E5959" s="7"/>
      <c r="F5959" s="8"/>
      <c r="G5959" s="9"/>
    </row>
    <row r="5960" spans="2:7" x14ac:dyDescent="0.25">
      <c r="B5960" s="6"/>
      <c r="C5960" s="7"/>
      <c r="D5960" s="7"/>
      <c r="E5960" s="7"/>
      <c r="F5960" s="8"/>
      <c r="G5960" s="9"/>
    </row>
    <row r="5961" spans="2:7" x14ac:dyDescent="0.25">
      <c r="B5961" s="6"/>
      <c r="C5961" s="7"/>
      <c r="D5961" s="7"/>
      <c r="E5961" s="7"/>
      <c r="F5961" s="8"/>
      <c r="G5961" s="9"/>
    </row>
    <row r="5962" spans="2:7" x14ac:dyDescent="0.25">
      <c r="B5962" s="6"/>
      <c r="C5962" s="7"/>
      <c r="D5962" s="7"/>
      <c r="E5962" s="7"/>
      <c r="F5962" s="8"/>
      <c r="G5962" s="9"/>
    </row>
    <row r="5963" spans="2:7" x14ac:dyDescent="0.25">
      <c r="B5963" s="6"/>
      <c r="C5963" s="7"/>
      <c r="D5963" s="7"/>
      <c r="E5963" s="7"/>
      <c r="F5963" s="8"/>
      <c r="G5963" s="9"/>
    </row>
    <row r="5964" spans="2:7" x14ac:dyDescent="0.25">
      <c r="B5964" s="6"/>
      <c r="C5964" s="7"/>
      <c r="D5964" s="7"/>
      <c r="E5964" s="7"/>
      <c r="F5964" s="8"/>
      <c r="G5964" s="9"/>
    </row>
    <row r="5965" spans="2:7" x14ac:dyDescent="0.25">
      <c r="B5965" s="6"/>
      <c r="C5965" s="7"/>
      <c r="D5965" s="7"/>
      <c r="E5965" s="7"/>
      <c r="F5965" s="8"/>
      <c r="G5965" s="9"/>
    </row>
    <row r="5966" spans="2:7" x14ac:dyDescent="0.25">
      <c r="B5966" s="6"/>
      <c r="C5966" s="7"/>
      <c r="D5966" s="7"/>
      <c r="E5966" s="7"/>
      <c r="F5966" s="8"/>
      <c r="G5966" s="9"/>
    </row>
    <row r="5967" spans="2:7" x14ac:dyDescent="0.25">
      <c r="B5967" s="6"/>
      <c r="C5967" s="7"/>
      <c r="D5967" s="7"/>
      <c r="E5967" s="7"/>
      <c r="F5967" s="8"/>
      <c r="G5967" s="9"/>
    </row>
    <row r="5968" spans="2:7" x14ac:dyDescent="0.25">
      <c r="B5968" s="6"/>
      <c r="C5968" s="7"/>
      <c r="D5968" s="7"/>
      <c r="E5968" s="7"/>
      <c r="F5968" s="8"/>
      <c r="G5968" s="9"/>
    </row>
    <row r="5969" spans="2:7" x14ac:dyDescent="0.25">
      <c r="B5969" s="6"/>
      <c r="C5969" s="7"/>
      <c r="D5969" s="7"/>
      <c r="E5969" s="7"/>
      <c r="F5969" s="8"/>
      <c r="G5969" s="9"/>
    </row>
    <row r="5970" spans="2:7" x14ac:dyDescent="0.25">
      <c r="B5970" s="6"/>
      <c r="C5970" s="7"/>
      <c r="D5970" s="7"/>
      <c r="E5970" s="7"/>
      <c r="F5970" s="8"/>
      <c r="G5970" s="9"/>
    </row>
    <row r="5971" spans="2:7" x14ac:dyDescent="0.25">
      <c r="B5971" s="6"/>
      <c r="C5971" s="7"/>
      <c r="D5971" s="7"/>
      <c r="E5971" s="7"/>
      <c r="F5971" s="8"/>
      <c r="G5971" s="9"/>
    </row>
    <row r="5972" spans="2:7" x14ac:dyDescent="0.25">
      <c r="B5972" s="6"/>
      <c r="C5972" s="7"/>
      <c r="D5972" s="7"/>
      <c r="E5972" s="7"/>
      <c r="F5972" s="8"/>
      <c r="G5972" s="9"/>
    </row>
    <row r="5973" spans="2:7" x14ac:dyDescent="0.25">
      <c r="B5973" s="6"/>
      <c r="C5973" s="7"/>
      <c r="D5973" s="7"/>
      <c r="E5973" s="7"/>
      <c r="F5973" s="8"/>
      <c r="G5973" s="9"/>
    </row>
    <row r="5974" spans="2:7" x14ac:dyDescent="0.25">
      <c r="B5974" s="6"/>
      <c r="C5974" s="7"/>
      <c r="D5974" s="7"/>
      <c r="E5974" s="7"/>
      <c r="F5974" s="8"/>
      <c r="G5974" s="9"/>
    </row>
    <row r="5975" spans="2:7" x14ac:dyDescent="0.25">
      <c r="B5975" s="6"/>
      <c r="C5975" s="7"/>
      <c r="D5975" s="7"/>
      <c r="E5975" s="7"/>
      <c r="F5975" s="8"/>
      <c r="G5975" s="9"/>
    </row>
    <row r="5976" spans="2:7" x14ac:dyDescent="0.25">
      <c r="B5976" s="6"/>
      <c r="C5976" s="7"/>
      <c r="D5976" s="7"/>
      <c r="E5976" s="7"/>
      <c r="F5976" s="8"/>
      <c r="G5976" s="9"/>
    </row>
    <row r="5977" spans="2:7" x14ac:dyDescent="0.25">
      <c r="B5977" s="6"/>
      <c r="C5977" s="7"/>
      <c r="D5977" s="7"/>
      <c r="E5977" s="7"/>
      <c r="F5977" s="8"/>
      <c r="G5977" s="9"/>
    </row>
    <row r="5978" spans="2:7" x14ac:dyDescent="0.25">
      <c r="B5978" s="6"/>
      <c r="C5978" s="7"/>
      <c r="D5978" s="7"/>
      <c r="E5978" s="7"/>
      <c r="F5978" s="8"/>
      <c r="G5978" s="9"/>
    </row>
    <row r="5979" spans="2:7" x14ac:dyDescent="0.25">
      <c r="B5979" s="6"/>
      <c r="C5979" s="7"/>
      <c r="D5979" s="7"/>
      <c r="E5979" s="7"/>
      <c r="F5979" s="8"/>
      <c r="G5979" s="9"/>
    </row>
    <row r="5980" spans="2:7" x14ac:dyDescent="0.25">
      <c r="B5980" s="6"/>
      <c r="C5980" s="7"/>
      <c r="D5980" s="7"/>
      <c r="E5980" s="7"/>
      <c r="F5980" s="8"/>
      <c r="G5980" s="9"/>
    </row>
    <row r="5981" spans="2:7" x14ac:dyDescent="0.25">
      <c r="B5981" s="6"/>
      <c r="C5981" s="7"/>
      <c r="D5981" s="7"/>
      <c r="E5981" s="7"/>
      <c r="F5981" s="8"/>
      <c r="G5981" s="9"/>
    </row>
    <row r="5982" spans="2:7" x14ac:dyDescent="0.25">
      <c r="B5982" s="6"/>
      <c r="C5982" s="7"/>
      <c r="D5982" s="7"/>
      <c r="E5982" s="7"/>
      <c r="F5982" s="8"/>
      <c r="G5982" s="9"/>
    </row>
    <row r="5983" spans="2:7" x14ac:dyDescent="0.25">
      <c r="B5983" s="6"/>
      <c r="C5983" s="7"/>
      <c r="D5983" s="7"/>
      <c r="E5983" s="7"/>
      <c r="F5983" s="8"/>
      <c r="G5983" s="9"/>
    </row>
    <row r="5984" spans="2:7" x14ac:dyDescent="0.25">
      <c r="B5984" s="6"/>
      <c r="C5984" s="7"/>
      <c r="D5984" s="7"/>
      <c r="E5984" s="7"/>
      <c r="F5984" s="8"/>
      <c r="G5984" s="9"/>
    </row>
    <row r="5985" spans="2:7" x14ac:dyDescent="0.25">
      <c r="B5985" s="6"/>
      <c r="C5985" s="7"/>
      <c r="D5985" s="7"/>
      <c r="E5985" s="7"/>
      <c r="F5985" s="8"/>
      <c r="G5985" s="9"/>
    </row>
    <row r="5986" spans="2:7" x14ac:dyDescent="0.25">
      <c r="B5986" s="6"/>
      <c r="C5986" s="7"/>
      <c r="D5986" s="7"/>
      <c r="E5986" s="7"/>
      <c r="F5986" s="8"/>
      <c r="G5986" s="9"/>
    </row>
    <row r="5987" spans="2:7" x14ac:dyDescent="0.25">
      <c r="B5987" s="6"/>
      <c r="C5987" s="7"/>
      <c r="D5987" s="7"/>
      <c r="E5987" s="7"/>
      <c r="F5987" s="8"/>
      <c r="G5987" s="9"/>
    </row>
    <row r="5988" spans="2:7" x14ac:dyDescent="0.25">
      <c r="B5988" s="6"/>
      <c r="C5988" s="7"/>
      <c r="D5988" s="7"/>
      <c r="E5988" s="7"/>
      <c r="F5988" s="8"/>
      <c r="G5988" s="9"/>
    </row>
    <row r="5989" spans="2:7" x14ac:dyDescent="0.25">
      <c r="B5989" s="6"/>
      <c r="C5989" s="7"/>
      <c r="D5989" s="7"/>
      <c r="E5989" s="7"/>
      <c r="F5989" s="8"/>
      <c r="G5989" s="9"/>
    </row>
    <row r="5990" spans="2:7" x14ac:dyDescent="0.25">
      <c r="B5990" s="6"/>
      <c r="C5990" s="7"/>
      <c r="D5990" s="7"/>
      <c r="E5990" s="7"/>
      <c r="F5990" s="8"/>
      <c r="G5990" s="9"/>
    </row>
    <row r="5991" spans="2:7" x14ac:dyDescent="0.25">
      <c r="B5991" s="6"/>
      <c r="C5991" s="7"/>
      <c r="D5991" s="7"/>
      <c r="E5991" s="7"/>
      <c r="F5991" s="8"/>
      <c r="G5991" s="9"/>
    </row>
    <row r="5992" spans="2:7" x14ac:dyDescent="0.25">
      <c r="B5992" s="6"/>
      <c r="C5992" s="7"/>
      <c r="D5992" s="7"/>
      <c r="E5992" s="7"/>
      <c r="F5992" s="8"/>
      <c r="G5992" s="9"/>
    </row>
    <row r="5993" spans="2:7" x14ac:dyDescent="0.25">
      <c r="B5993" s="6"/>
      <c r="C5993" s="7"/>
      <c r="D5993" s="7"/>
      <c r="E5993" s="7"/>
      <c r="F5993" s="8"/>
      <c r="G5993" s="9"/>
    </row>
    <row r="5994" spans="2:7" x14ac:dyDescent="0.25">
      <c r="B5994" s="6"/>
      <c r="C5994" s="7"/>
      <c r="D5994" s="7"/>
      <c r="E5994" s="7"/>
      <c r="F5994" s="8"/>
      <c r="G5994" s="9"/>
    </row>
    <row r="5995" spans="2:7" x14ac:dyDescent="0.25">
      <c r="B5995" s="6"/>
      <c r="C5995" s="7"/>
      <c r="D5995" s="7"/>
      <c r="E5995" s="7"/>
      <c r="F5995" s="8"/>
      <c r="G5995" s="9"/>
    </row>
    <row r="5996" spans="2:7" x14ac:dyDescent="0.25">
      <c r="B5996" s="6"/>
      <c r="C5996" s="7"/>
      <c r="D5996" s="7"/>
      <c r="E5996" s="7"/>
      <c r="F5996" s="8"/>
      <c r="G5996" s="9"/>
    </row>
    <row r="5997" spans="2:7" x14ac:dyDescent="0.25">
      <c r="B5997" s="6"/>
      <c r="C5997" s="7"/>
      <c r="D5997" s="7"/>
      <c r="E5997" s="7"/>
      <c r="F5997" s="8"/>
      <c r="G5997" s="9"/>
    </row>
    <row r="5998" spans="2:7" x14ac:dyDescent="0.25">
      <c r="B5998" s="6"/>
      <c r="C5998" s="7"/>
      <c r="D5998" s="7"/>
      <c r="E5998" s="7"/>
      <c r="F5998" s="8"/>
      <c r="G5998" s="9"/>
    </row>
    <row r="5999" spans="2:7" x14ac:dyDescent="0.25">
      <c r="B5999" s="6"/>
      <c r="C5999" s="7"/>
      <c r="D5999" s="7"/>
      <c r="E5999" s="7"/>
      <c r="F5999" s="8"/>
      <c r="G5999" s="9"/>
    </row>
    <row r="6000" spans="2:7" x14ac:dyDescent="0.25">
      <c r="B6000" s="6"/>
      <c r="C6000" s="7"/>
      <c r="D6000" s="7"/>
      <c r="E6000" s="7"/>
      <c r="F6000" s="8"/>
      <c r="G6000" s="9"/>
    </row>
    <row r="6001" spans="2:7" x14ac:dyDescent="0.25">
      <c r="B6001" s="6"/>
      <c r="C6001" s="7"/>
      <c r="D6001" s="7"/>
      <c r="E6001" s="7"/>
      <c r="F6001" s="8"/>
      <c r="G6001" s="9"/>
    </row>
    <row r="6002" spans="2:7" x14ac:dyDescent="0.25">
      <c r="B6002" s="6"/>
      <c r="C6002" s="7"/>
      <c r="D6002" s="7"/>
      <c r="E6002" s="7"/>
      <c r="F6002" s="8"/>
      <c r="G6002" s="9"/>
    </row>
    <row r="6003" spans="2:7" x14ac:dyDescent="0.25">
      <c r="B6003" s="6"/>
      <c r="C6003" s="7"/>
      <c r="D6003" s="7"/>
      <c r="E6003" s="7"/>
      <c r="F6003" s="8"/>
      <c r="G6003" s="9"/>
    </row>
    <row r="6004" spans="2:7" x14ac:dyDescent="0.25">
      <c r="B6004" s="6"/>
      <c r="C6004" s="7"/>
      <c r="D6004" s="7"/>
      <c r="E6004" s="7"/>
      <c r="F6004" s="8"/>
      <c r="G6004" s="9"/>
    </row>
    <row r="6005" spans="2:7" x14ac:dyDescent="0.25">
      <c r="B6005" s="6"/>
      <c r="C6005" s="7"/>
      <c r="D6005" s="7"/>
      <c r="E6005" s="7"/>
      <c r="F6005" s="8"/>
      <c r="G6005" s="9"/>
    </row>
    <row r="6006" spans="2:7" x14ac:dyDescent="0.25">
      <c r="B6006" s="6"/>
      <c r="C6006" s="7"/>
      <c r="D6006" s="7"/>
      <c r="E6006" s="7"/>
      <c r="F6006" s="8"/>
      <c r="G6006" s="9"/>
    </row>
    <row r="6007" spans="2:7" x14ac:dyDescent="0.25">
      <c r="B6007" s="6"/>
      <c r="C6007" s="7"/>
      <c r="D6007" s="7"/>
      <c r="E6007" s="7"/>
      <c r="F6007" s="8"/>
      <c r="G6007" s="9"/>
    </row>
    <row r="6008" spans="2:7" x14ac:dyDescent="0.25">
      <c r="B6008" s="6"/>
      <c r="C6008" s="7"/>
      <c r="D6008" s="7"/>
      <c r="E6008" s="7"/>
      <c r="F6008" s="8"/>
      <c r="G6008" s="9"/>
    </row>
    <row r="6009" spans="2:7" x14ac:dyDescent="0.25">
      <c r="B6009" s="6"/>
      <c r="C6009" s="7"/>
      <c r="D6009" s="7"/>
      <c r="E6009" s="7"/>
      <c r="F6009" s="8"/>
      <c r="G6009" s="9"/>
    </row>
    <row r="6010" spans="2:7" x14ac:dyDescent="0.25">
      <c r="B6010" s="6"/>
      <c r="C6010" s="7"/>
      <c r="D6010" s="7"/>
      <c r="E6010" s="7"/>
      <c r="F6010" s="8"/>
      <c r="G6010" s="9"/>
    </row>
    <row r="6011" spans="2:7" x14ac:dyDescent="0.25">
      <c r="B6011" s="6"/>
      <c r="C6011" s="7"/>
      <c r="D6011" s="7"/>
      <c r="E6011" s="7"/>
      <c r="F6011" s="8"/>
      <c r="G6011" s="9"/>
    </row>
    <row r="6012" spans="2:7" x14ac:dyDescent="0.25">
      <c r="B6012" s="6"/>
      <c r="C6012" s="7"/>
      <c r="D6012" s="7"/>
      <c r="E6012" s="7"/>
      <c r="F6012" s="8"/>
      <c r="G6012" s="9"/>
    </row>
    <row r="6013" spans="2:7" x14ac:dyDescent="0.25">
      <c r="B6013" s="6"/>
      <c r="C6013" s="7"/>
      <c r="D6013" s="7"/>
      <c r="E6013" s="7"/>
      <c r="F6013" s="8"/>
      <c r="G6013" s="9"/>
    </row>
    <row r="6014" spans="2:7" x14ac:dyDescent="0.25">
      <c r="B6014" s="6"/>
      <c r="C6014" s="7"/>
      <c r="D6014" s="7"/>
      <c r="E6014" s="7"/>
      <c r="F6014" s="8"/>
      <c r="G6014" s="9"/>
    </row>
    <row r="6015" spans="2:7" x14ac:dyDescent="0.25">
      <c r="B6015" s="6"/>
      <c r="C6015" s="7"/>
      <c r="D6015" s="7"/>
      <c r="E6015" s="7"/>
      <c r="F6015" s="8"/>
      <c r="G6015" s="9"/>
    </row>
    <row r="6016" spans="2:7" x14ac:dyDescent="0.25">
      <c r="B6016" s="6"/>
      <c r="C6016" s="7"/>
      <c r="D6016" s="7"/>
      <c r="E6016" s="7"/>
      <c r="F6016" s="8"/>
      <c r="G6016" s="9"/>
    </row>
    <row r="6017" spans="2:7" x14ac:dyDescent="0.25">
      <c r="B6017" s="6"/>
      <c r="C6017" s="7"/>
      <c r="D6017" s="7"/>
      <c r="E6017" s="7"/>
      <c r="F6017" s="8"/>
      <c r="G6017" s="9"/>
    </row>
    <row r="6018" spans="2:7" x14ac:dyDescent="0.25">
      <c r="B6018" s="6"/>
      <c r="C6018" s="7"/>
      <c r="D6018" s="7"/>
      <c r="E6018" s="7"/>
      <c r="F6018" s="8"/>
      <c r="G6018" s="9"/>
    </row>
    <row r="6019" spans="2:7" x14ac:dyDescent="0.25">
      <c r="B6019" s="6"/>
      <c r="C6019" s="7"/>
      <c r="D6019" s="7"/>
      <c r="E6019" s="7"/>
      <c r="F6019" s="8"/>
      <c r="G6019" s="9"/>
    </row>
    <row r="6020" spans="2:7" x14ac:dyDescent="0.25">
      <c r="B6020" s="6"/>
      <c r="C6020" s="7"/>
      <c r="D6020" s="7"/>
      <c r="E6020" s="7"/>
      <c r="F6020" s="8"/>
      <c r="G6020" s="9"/>
    </row>
    <row r="6021" spans="2:7" x14ac:dyDescent="0.25">
      <c r="B6021" s="6"/>
      <c r="C6021" s="7"/>
      <c r="D6021" s="7"/>
      <c r="E6021" s="7"/>
      <c r="F6021" s="8"/>
      <c r="G6021" s="9"/>
    </row>
    <row r="6022" spans="2:7" x14ac:dyDescent="0.25">
      <c r="B6022" s="6"/>
      <c r="C6022" s="7"/>
      <c r="D6022" s="7"/>
      <c r="E6022" s="7"/>
      <c r="F6022" s="8"/>
      <c r="G6022" s="9"/>
    </row>
    <row r="6023" spans="2:7" x14ac:dyDescent="0.25">
      <c r="B6023" s="6"/>
      <c r="C6023" s="7"/>
      <c r="D6023" s="7"/>
      <c r="E6023" s="7"/>
      <c r="F6023" s="8"/>
      <c r="G6023" s="9"/>
    </row>
    <row r="6024" spans="2:7" x14ac:dyDescent="0.25">
      <c r="B6024" s="6"/>
      <c r="C6024" s="7"/>
      <c r="D6024" s="7"/>
      <c r="E6024" s="7"/>
      <c r="F6024" s="8"/>
      <c r="G6024" s="9"/>
    </row>
    <row r="6025" spans="2:7" x14ac:dyDescent="0.25">
      <c r="B6025" s="6"/>
      <c r="C6025" s="7"/>
      <c r="D6025" s="7"/>
      <c r="E6025" s="7"/>
      <c r="F6025" s="8"/>
      <c r="G6025" s="9"/>
    </row>
    <row r="6026" spans="2:7" x14ac:dyDescent="0.25">
      <c r="B6026" s="6"/>
      <c r="C6026" s="7"/>
      <c r="D6026" s="7"/>
      <c r="E6026" s="7"/>
      <c r="F6026" s="8"/>
      <c r="G6026" s="9"/>
    </row>
    <row r="6027" spans="2:7" x14ac:dyDescent="0.25">
      <c r="B6027" s="6"/>
      <c r="C6027" s="7"/>
      <c r="D6027" s="7"/>
      <c r="E6027" s="7"/>
      <c r="F6027" s="8"/>
      <c r="G6027" s="9"/>
    </row>
    <row r="6028" spans="2:7" x14ac:dyDescent="0.25">
      <c r="B6028" s="6"/>
      <c r="C6028" s="7"/>
      <c r="D6028" s="7"/>
      <c r="E6028" s="7"/>
      <c r="F6028" s="8"/>
      <c r="G6028" s="9"/>
    </row>
    <row r="6029" spans="2:7" x14ac:dyDescent="0.25">
      <c r="B6029" s="6"/>
      <c r="C6029" s="7"/>
      <c r="D6029" s="7"/>
      <c r="E6029" s="7"/>
      <c r="F6029" s="8"/>
      <c r="G6029" s="9"/>
    </row>
    <row r="6030" spans="2:7" x14ac:dyDescent="0.25">
      <c r="B6030" s="6"/>
      <c r="C6030" s="7"/>
      <c r="D6030" s="7"/>
      <c r="E6030" s="7"/>
      <c r="F6030" s="8"/>
      <c r="G6030" s="9"/>
    </row>
    <row r="6031" spans="2:7" x14ac:dyDescent="0.25">
      <c r="B6031" s="6"/>
      <c r="C6031" s="7"/>
      <c r="D6031" s="7"/>
      <c r="E6031" s="7"/>
      <c r="F6031" s="8"/>
      <c r="G6031" s="9"/>
    </row>
    <row r="6032" spans="2:7" x14ac:dyDescent="0.25">
      <c r="B6032" s="6"/>
      <c r="C6032" s="7"/>
      <c r="D6032" s="7"/>
      <c r="E6032" s="7"/>
      <c r="F6032" s="8"/>
      <c r="G6032" s="9"/>
    </row>
    <row r="6033" spans="2:7" x14ac:dyDescent="0.25">
      <c r="B6033" s="6"/>
      <c r="C6033" s="7"/>
      <c r="D6033" s="7"/>
      <c r="E6033" s="7"/>
      <c r="F6033" s="8"/>
      <c r="G6033" s="9"/>
    </row>
    <row r="6034" spans="2:7" x14ac:dyDescent="0.25">
      <c r="B6034" s="6"/>
      <c r="C6034" s="7"/>
      <c r="D6034" s="7"/>
      <c r="E6034" s="7"/>
      <c r="F6034" s="8"/>
      <c r="G6034" s="9"/>
    </row>
    <row r="6035" spans="2:7" x14ac:dyDescent="0.25">
      <c r="B6035" s="6"/>
      <c r="C6035" s="7"/>
      <c r="D6035" s="7"/>
      <c r="E6035" s="7"/>
      <c r="F6035" s="8"/>
      <c r="G6035" s="9"/>
    </row>
    <row r="6036" spans="2:7" x14ac:dyDescent="0.25">
      <c r="B6036" s="6"/>
      <c r="C6036" s="7"/>
      <c r="D6036" s="7"/>
      <c r="E6036" s="7"/>
      <c r="F6036" s="8"/>
      <c r="G6036" s="9"/>
    </row>
    <row r="6037" spans="2:7" x14ac:dyDescent="0.25">
      <c r="B6037" s="6"/>
      <c r="C6037" s="7"/>
      <c r="D6037" s="7"/>
      <c r="E6037" s="7"/>
      <c r="F6037" s="8"/>
      <c r="G6037" s="9"/>
    </row>
    <row r="6038" spans="2:7" x14ac:dyDescent="0.25">
      <c r="B6038" s="6"/>
      <c r="C6038" s="7"/>
      <c r="D6038" s="7"/>
      <c r="E6038" s="7"/>
      <c r="F6038" s="8"/>
      <c r="G6038" s="9"/>
    </row>
    <row r="6039" spans="2:7" x14ac:dyDescent="0.25">
      <c r="B6039" s="6"/>
      <c r="C6039" s="7"/>
      <c r="D6039" s="7"/>
      <c r="E6039" s="7"/>
      <c r="F6039" s="8"/>
      <c r="G6039" s="9"/>
    </row>
    <row r="6040" spans="2:7" x14ac:dyDescent="0.25">
      <c r="B6040" s="6"/>
      <c r="C6040" s="7"/>
      <c r="D6040" s="7"/>
      <c r="E6040" s="7"/>
      <c r="F6040" s="8"/>
      <c r="G6040" s="9"/>
    </row>
    <row r="6041" spans="2:7" x14ac:dyDescent="0.25">
      <c r="B6041" s="6"/>
      <c r="C6041" s="7"/>
      <c r="D6041" s="7"/>
      <c r="E6041" s="7"/>
      <c r="F6041" s="8"/>
      <c r="G6041" s="9"/>
    </row>
    <row r="6042" spans="2:7" x14ac:dyDescent="0.25">
      <c r="B6042" s="6"/>
      <c r="C6042" s="7"/>
      <c r="D6042" s="7"/>
      <c r="E6042" s="7"/>
      <c r="F6042" s="8"/>
      <c r="G6042" s="9"/>
    </row>
    <row r="6043" spans="2:7" x14ac:dyDescent="0.25">
      <c r="B6043" s="6"/>
      <c r="C6043" s="7"/>
      <c r="D6043" s="7"/>
      <c r="E6043" s="7"/>
      <c r="F6043" s="8"/>
      <c r="G6043" s="9"/>
    </row>
    <row r="6044" spans="2:7" x14ac:dyDescent="0.25">
      <c r="B6044" s="6"/>
      <c r="C6044" s="7"/>
      <c r="D6044" s="7"/>
      <c r="E6044" s="7"/>
      <c r="F6044" s="8"/>
      <c r="G6044" s="9"/>
    </row>
    <row r="6045" spans="2:7" x14ac:dyDescent="0.25">
      <c r="B6045" s="6"/>
      <c r="C6045" s="7"/>
      <c r="D6045" s="7"/>
      <c r="E6045" s="7"/>
      <c r="F6045" s="8"/>
      <c r="G6045" s="9"/>
    </row>
    <row r="6046" spans="2:7" x14ac:dyDescent="0.25">
      <c r="B6046" s="6"/>
      <c r="C6046" s="7"/>
      <c r="D6046" s="7"/>
      <c r="E6046" s="7"/>
      <c r="F6046" s="8"/>
      <c r="G6046" s="9"/>
    </row>
    <row r="6047" spans="2:7" x14ac:dyDescent="0.25">
      <c r="B6047" s="6"/>
      <c r="C6047" s="7"/>
      <c r="D6047" s="7"/>
      <c r="E6047" s="7"/>
      <c r="F6047" s="8"/>
      <c r="G6047" s="9"/>
    </row>
    <row r="6048" spans="2:7" x14ac:dyDescent="0.25">
      <c r="B6048" s="6"/>
      <c r="C6048" s="7"/>
      <c r="D6048" s="7"/>
      <c r="E6048" s="7"/>
      <c r="F6048" s="8"/>
      <c r="G6048" s="9"/>
    </row>
    <row r="6049" spans="2:7" x14ac:dyDescent="0.25">
      <c r="B6049" s="6"/>
      <c r="C6049" s="7"/>
      <c r="D6049" s="7"/>
      <c r="E6049" s="7"/>
      <c r="F6049" s="8"/>
      <c r="G6049" s="9"/>
    </row>
    <row r="6050" spans="2:7" x14ac:dyDescent="0.25">
      <c r="B6050" s="6"/>
      <c r="C6050" s="7"/>
      <c r="D6050" s="7"/>
      <c r="E6050" s="7"/>
      <c r="F6050" s="8"/>
      <c r="G6050" s="9"/>
    </row>
    <row r="6051" spans="2:7" x14ac:dyDescent="0.25">
      <c r="B6051" s="6"/>
      <c r="C6051" s="7"/>
      <c r="D6051" s="7"/>
      <c r="E6051" s="7"/>
      <c r="F6051" s="8"/>
      <c r="G6051" s="9"/>
    </row>
    <row r="6052" spans="2:7" x14ac:dyDescent="0.25">
      <c r="B6052" s="6"/>
      <c r="C6052" s="7"/>
      <c r="D6052" s="7"/>
      <c r="E6052" s="7"/>
      <c r="F6052" s="8"/>
      <c r="G6052" s="9"/>
    </row>
    <row r="6053" spans="2:7" x14ac:dyDescent="0.25">
      <c r="B6053" s="6"/>
      <c r="C6053" s="7"/>
      <c r="D6053" s="7"/>
      <c r="E6053" s="7"/>
      <c r="F6053" s="8"/>
      <c r="G6053" s="9"/>
    </row>
    <row r="6054" spans="2:7" x14ac:dyDescent="0.25">
      <c r="B6054" s="6"/>
      <c r="C6054" s="7"/>
      <c r="D6054" s="7"/>
      <c r="E6054" s="7"/>
      <c r="F6054" s="8"/>
      <c r="G6054" s="9"/>
    </row>
    <row r="6055" spans="2:7" x14ac:dyDescent="0.25">
      <c r="B6055" s="6"/>
      <c r="C6055" s="7"/>
      <c r="D6055" s="7"/>
      <c r="E6055" s="7"/>
      <c r="F6055" s="8"/>
      <c r="G6055" s="9"/>
    </row>
    <row r="6056" spans="2:7" x14ac:dyDescent="0.25">
      <c r="B6056" s="6"/>
      <c r="C6056" s="7"/>
      <c r="D6056" s="7"/>
      <c r="E6056" s="7"/>
      <c r="F6056" s="8"/>
      <c r="G6056" s="9"/>
    </row>
    <row r="6057" spans="2:7" x14ac:dyDescent="0.25">
      <c r="B6057" s="6"/>
      <c r="C6057" s="7"/>
      <c r="D6057" s="7"/>
      <c r="E6057" s="7"/>
      <c r="F6057" s="8"/>
      <c r="G6057" s="9"/>
    </row>
    <row r="6058" spans="2:7" x14ac:dyDescent="0.25">
      <c r="B6058" s="6"/>
      <c r="C6058" s="7"/>
      <c r="D6058" s="7"/>
      <c r="E6058" s="7"/>
      <c r="F6058" s="8"/>
      <c r="G6058" s="9"/>
    </row>
    <row r="6059" spans="2:7" x14ac:dyDescent="0.25">
      <c r="B6059" s="6"/>
      <c r="C6059" s="7"/>
      <c r="D6059" s="7"/>
      <c r="E6059" s="7"/>
      <c r="F6059" s="8"/>
      <c r="G6059" s="9"/>
    </row>
    <row r="6060" spans="2:7" x14ac:dyDescent="0.25">
      <c r="B6060" s="6"/>
      <c r="C6060" s="7"/>
      <c r="D6060" s="7"/>
      <c r="E6060" s="7"/>
      <c r="F6060" s="8"/>
      <c r="G6060" s="9"/>
    </row>
    <row r="6061" spans="2:7" x14ac:dyDescent="0.25">
      <c r="B6061" s="6"/>
      <c r="C6061" s="7"/>
      <c r="D6061" s="7"/>
      <c r="E6061" s="7"/>
      <c r="F6061" s="8"/>
      <c r="G6061" s="9"/>
    </row>
    <row r="6062" spans="2:7" x14ac:dyDescent="0.25">
      <c r="B6062" s="6"/>
      <c r="C6062" s="7"/>
      <c r="D6062" s="7"/>
      <c r="E6062" s="7"/>
      <c r="F6062" s="8"/>
      <c r="G6062" s="9"/>
    </row>
    <row r="6063" spans="2:7" x14ac:dyDescent="0.25">
      <c r="B6063" s="6"/>
      <c r="C6063" s="7"/>
      <c r="D6063" s="7"/>
      <c r="E6063" s="7"/>
      <c r="F6063" s="8"/>
      <c r="G6063" s="9"/>
    </row>
    <row r="6064" spans="2:7" x14ac:dyDescent="0.25">
      <c r="B6064" s="6"/>
      <c r="C6064" s="7"/>
      <c r="D6064" s="7"/>
      <c r="E6064" s="7"/>
      <c r="F6064" s="8"/>
      <c r="G6064" s="9"/>
    </row>
    <row r="6065" spans="2:7" x14ac:dyDescent="0.25">
      <c r="B6065" s="6"/>
      <c r="C6065" s="7"/>
      <c r="D6065" s="7"/>
      <c r="E6065" s="7"/>
      <c r="F6065" s="8"/>
      <c r="G6065" s="9"/>
    </row>
    <row r="6066" spans="2:7" x14ac:dyDescent="0.25">
      <c r="B6066" s="6"/>
      <c r="C6066" s="7"/>
      <c r="D6066" s="7"/>
      <c r="E6066" s="7"/>
      <c r="F6066" s="8"/>
      <c r="G6066" s="9"/>
    </row>
    <row r="6067" spans="2:7" x14ac:dyDescent="0.25">
      <c r="B6067" s="6"/>
      <c r="C6067" s="7"/>
      <c r="D6067" s="7"/>
      <c r="E6067" s="7"/>
      <c r="F6067" s="8"/>
      <c r="G6067" s="9"/>
    </row>
    <row r="6068" spans="2:7" x14ac:dyDescent="0.25">
      <c r="B6068" s="6"/>
      <c r="C6068" s="7"/>
      <c r="D6068" s="7"/>
      <c r="E6068" s="7"/>
      <c r="F6068" s="8"/>
      <c r="G6068" s="9"/>
    </row>
    <row r="6069" spans="2:7" x14ac:dyDescent="0.25">
      <c r="B6069" s="6"/>
      <c r="C6069" s="7"/>
      <c r="D6069" s="7"/>
      <c r="E6069" s="7"/>
      <c r="F6069" s="8"/>
      <c r="G6069" s="9"/>
    </row>
    <row r="6070" spans="2:7" x14ac:dyDescent="0.25">
      <c r="B6070" s="6"/>
      <c r="C6070" s="7"/>
      <c r="D6070" s="7"/>
      <c r="E6070" s="7"/>
      <c r="F6070" s="8"/>
      <c r="G6070" s="9"/>
    </row>
    <row r="6071" spans="2:7" x14ac:dyDescent="0.25">
      <c r="B6071" s="6"/>
      <c r="C6071" s="7"/>
      <c r="D6071" s="7"/>
      <c r="E6071" s="7"/>
      <c r="F6071" s="8"/>
      <c r="G6071" s="9"/>
    </row>
    <row r="6072" spans="2:7" x14ac:dyDescent="0.25">
      <c r="B6072" s="6"/>
      <c r="C6072" s="7"/>
      <c r="D6072" s="7"/>
      <c r="E6072" s="7"/>
      <c r="F6072" s="8"/>
      <c r="G6072" s="9"/>
    </row>
    <row r="6073" spans="2:7" x14ac:dyDescent="0.25">
      <c r="B6073" s="6"/>
      <c r="C6073" s="7"/>
      <c r="D6073" s="7"/>
      <c r="E6073" s="7"/>
      <c r="F6073" s="8"/>
      <c r="G6073" s="9"/>
    </row>
    <row r="6074" spans="2:7" x14ac:dyDescent="0.25">
      <c r="B6074" s="6"/>
      <c r="C6074" s="7"/>
      <c r="D6074" s="7"/>
      <c r="E6074" s="7"/>
      <c r="F6074" s="8"/>
      <c r="G6074" s="9"/>
    </row>
    <row r="6075" spans="2:7" x14ac:dyDescent="0.25">
      <c r="B6075" s="6"/>
      <c r="C6075" s="7"/>
      <c r="D6075" s="7"/>
      <c r="E6075" s="7"/>
      <c r="F6075" s="8"/>
      <c r="G6075" s="9"/>
    </row>
    <row r="6076" spans="2:7" x14ac:dyDescent="0.25">
      <c r="B6076" s="6"/>
      <c r="C6076" s="7"/>
      <c r="D6076" s="7"/>
      <c r="E6076" s="7"/>
      <c r="F6076" s="8"/>
      <c r="G6076" s="9"/>
    </row>
    <row r="6077" spans="2:7" x14ac:dyDescent="0.25">
      <c r="B6077" s="6"/>
      <c r="C6077" s="7"/>
      <c r="D6077" s="7"/>
      <c r="E6077" s="7"/>
      <c r="F6077" s="8"/>
      <c r="G6077" s="9"/>
    </row>
    <row r="6078" spans="2:7" x14ac:dyDescent="0.25">
      <c r="B6078" s="6"/>
      <c r="C6078" s="7"/>
      <c r="D6078" s="7"/>
      <c r="E6078" s="7"/>
      <c r="F6078" s="8"/>
      <c r="G6078" s="9"/>
    </row>
    <row r="6079" spans="2:7" x14ac:dyDescent="0.25">
      <c r="B6079" s="6"/>
      <c r="C6079" s="7"/>
      <c r="D6079" s="7"/>
      <c r="E6079" s="7"/>
      <c r="F6079" s="8"/>
      <c r="G6079" s="9"/>
    </row>
    <row r="6080" spans="2:7" x14ac:dyDescent="0.25">
      <c r="B6080" s="6"/>
      <c r="C6080" s="7"/>
      <c r="D6080" s="7"/>
      <c r="E6080" s="7"/>
      <c r="F6080" s="8"/>
      <c r="G6080" s="9"/>
    </row>
    <row r="6081" spans="2:7" x14ac:dyDescent="0.25">
      <c r="B6081" s="6"/>
      <c r="C6081" s="7"/>
      <c r="D6081" s="7"/>
      <c r="E6081" s="7"/>
      <c r="F6081" s="8"/>
      <c r="G6081" s="9"/>
    </row>
    <row r="6082" spans="2:7" x14ac:dyDescent="0.25">
      <c r="B6082" s="6"/>
      <c r="C6082" s="7"/>
      <c r="D6082" s="7"/>
      <c r="E6082" s="7"/>
      <c r="F6082" s="8"/>
      <c r="G6082" s="9"/>
    </row>
    <row r="6083" spans="2:7" x14ac:dyDescent="0.25">
      <c r="B6083" s="6"/>
      <c r="C6083" s="7"/>
      <c r="D6083" s="7"/>
      <c r="E6083" s="7"/>
      <c r="F6083" s="8"/>
      <c r="G6083" s="9"/>
    </row>
    <row r="6084" spans="2:7" x14ac:dyDescent="0.25">
      <c r="B6084" s="6"/>
      <c r="C6084" s="7"/>
      <c r="D6084" s="7"/>
      <c r="E6084" s="7"/>
      <c r="F6084" s="8"/>
      <c r="G6084" s="9"/>
    </row>
    <row r="6085" spans="2:7" x14ac:dyDescent="0.25">
      <c r="B6085" s="6"/>
      <c r="C6085" s="7"/>
      <c r="D6085" s="7"/>
      <c r="E6085" s="7"/>
      <c r="F6085" s="8"/>
      <c r="G6085" s="9"/>
    </row>
    <row r="6086" spans="2:7" x14ac:dyDescent="0.25">
      <c r="B6086" s="6"/>
      <c r="C6086" s="7"/>
      <c r="D6086" s="7"/>
      <c r="E6086" s="7"/>
      <c r="F6086" s="8"/>
      <c r="G6086" s="9"/>
    </row>
    <row r="6087" spans="2:7" x14ac:dyDescent="0.25">
      <c r="B6087" s="6"/>
      <c r="C6087" s="7"/>
      <c r="D6087" s="7"/>
      <c r="E6087" s="7"/>
      <c r="F6087" s="8"/>
      <c r="G6087" s="9"/>
    </row>
    <row r="6088" spans="2:7" x14ac:dyDescent="0.25">
      <c r="B6088" s="6"/>
      <c r="C6088" s="7"/>
      <c r="D6088" s="7"/>
      <c r="E6088" s="7"/>
      <c r="F6088" s="8"/>
      <c r="G6088" s="9"/>
    </row>
    <row r="6089" spans="2:7" x14ac:dyDescent="0.25">
      <c r="B6089" s="6"/>
      <c r="C6089" s="7"/>
      <c r="D6089" s="7"/>
      <c r="E6089" s="7"/>
      <c r="F6089" s="8"/>
      <c r="G6089" s="9"/>
    </row>
    <row r="6090" spans="2:7" x14ac:dyDescent="0.25">
      <c r="B6090" s="6"/>
      <c r="C6090" s="7"/>
      <c r="D6090" s="7"/>
      <c r="E6090" s="7"/>
      <c r="F6090" s="8"/>
      <c r="G6090" s="9"/>
    </row>
    <row r="6091" spans="2:7" x14ac:dyDescent="0.25">
      <c r="B6091" s="6"/>
      <c r="C6091" s="7"/>
      <c r="D6091" s="7"/>
      <c r="E6091" s="7"/>
      <c r="F6091" s="8"/>
      <c r="G6091" s="9"/>
    </row>
    <row r="6092" spans="2:7" x14ac:dyDescent="0.25">
      <c r="B6092" s="6"/>
      <c r="C6092" s="7"/>
      <c r="D6092" s="7"/>
      <c r="E6092" s="7"/>
      <c r="F6092" s="8"/>
      <c r="G6092" s="9"/>
    </row>
    <row r="6093" spans="2:7" x14ac:dyDescent="0.25">
      <c r="B6093" s="6"/>
      <c r="C6093" s="7"/>
      <c r="D6093" s="7"/>
      <c r="E6093" s="7"/>
      <c r="F6093" s="8"/>
      <c r="G6093" s="9"/>
    </row>
    <row r="6094" spans="2:7" x14ac:dyDescent="0.25">
      <c r="B6094" s="6"/>
      <c r="C6094" s="7"/>
      <c r="D6094" s="7"/>
      <c r="E6094" s="7"/>
      <c r="F6094" s="8"/>
      <c r="G6094" s="9"/>
    </row>
    <row r="6095" spans="2:7" x14ac:dyDescent="0.25">
      <c r="B6095" s="6"/>
      <c r="C6095" s="7"/>
      <c r="D6095" s="7"/>
      <c r="E6095" s="7"/>
      <c r="F6095" s="8"/>
      <c r="G6095" s="9"/>
    </row>
    <row r="6096" spans="2:7" x14ac:dyDescent="0.25">
      <c r="B6096" s="6"/>
      <c r="C6096" s="7"/>
      <c r="D6096" s="7"/>
      <c r="E6096" s="7"/>
      <c r="F6096" s="8"/>
      <c r="G6096" s="9"/>
    </row>
    <row r="6097" spans="2:7" x14ac:dyDescent="0.25">
      <c r="B6097" s="6"/>
      <c r="C6097" s="7"/>
      <c r="D6097" s="7"/>
      <c r="E6097" s="7"/>
      <c r="F6097" s="8"/>
      <c r="G6097" s="9"/>
    </row>
    <row r="6098" spans="2:7" x14ac:dyDescent="0.25">
      <c r="B6098" s="6"/>
      <c r="C6098" s="7"/>
      <c r="D6098" s="7"/>
      <c r="E6098" s="7"/>
      <c r="F6098" s="8"/>
      <c r="G6098" s="9"/>
    </row>
    <row r="6099" spans="2:7" x14ac:dyDescent="0.25">
      <c r="B6099" s="6"/>
      <c r="C6099" s="7"/>
      <c r="D6099" s="7"/>
      <c r="E6099" s="7"/>
      <c r="F6099" s="8"/>
      <c r="G6099" s="9"/>
    </row>
    <row r="6100" spans="2:7" x14ac:dyDescent="0.25">
      <c r="B6100" s="6"/>
      <c r="C6100" s="7"/>
      <c r="D6100" s="7"/>
      <c r="E6100" s="7"/>
      <c r="F6100" s="8"/>
      <c r="G6100" s="9"/>
    </row>
    <row r="6101" spans="2:7" x14ac:dyDescent="0.25">
      <c r="B6101" s="6"/>
      <c r="C6101" s="7"/>
      <c r="D6101" s="7"/>
      <c r="E6101" s="7"/>
      <c r="F6101" s="8"/>
      <c r="G6101" s="9"/>
    </row>
    <row r="6102" spans="2:7" x14ac:dyDescent="0.25">
      <c r="B6102" s="6"/>
      <c r="C6102" s="7"/>
      <c r="D6102" s="7"/>
      <c r="E6102" s="7"/>
      <c r="F6102" s="8"/>
      <c r="G6102" s="9"/>
    </row>
    <row r="6103" spans="2:7" x14ac:dyDescent="0.25">
      <c r="B6103" s="6"/>
      <c r="C6103" s="7"/>
      <c r="D6103" s="7"/>
      <c r="E6103" s="7"/>
      <c r="F6103" s="8"/>
      <c r="G6103" s="9"/>
    </row>
    <row r="6104" spans="2:7" x14ac:dyDescent="0.25">
      <c r="B6104" s="6"/>
      <c r="C6104" s="7"/>
      <c r="D6104" s="7"/>
      <c r="E6104" s="7"/>
      <c r="F6104" s="8"/>
      <c r="G6104" s="9"/>
    </row>
    <row r="6105" spans="2:7" x14ac:dyDescent="0.25">
      <c r="B6105" s="6"/>
      <c r="C6105" s="7"/>
      <c r="D6105" s="7"/>
      <c r="E6105" s="7"/>
      <c r="F6105" s="8"/>
      <c r="G6105" s="9"/>
    </row>
    <row r="6106" spans="2:7" x14ac:dyDescent="0.25">
      <c r="B6106" s="6"/>
      <c r="C6106" s="7"/>
      <c r="D6106" s="7"/>
      <c r="E6106" s="7"/>
      <c r="F6106" s="8"/>
      <c r="G6106" s="9"/>
    </row>
    <row r="6107" spans="2:7" x14ac:dyDescent="0.25">
      <c r="B6107" s="6"/>
      <c r="C6107" s="7"/>
      <c r="D6107" s="7"/>
      <c r="E6107" s="7"/>
      <c r="F6107" s="8"/>
      <c r="G6107" s="9"/>
    </row>
    <row r="6108" spans="2:7" x14ac:dyDescent="0.25">
      <c r="B6108" s="6"/>
      <c r="C6108" s="7"/>
      <c r="D6108" s="7"/>
      <c r="E6108" s="7"/>
      <c r="F6108" s="8"/>
      <c r="G6108" s="9"/>
    </row>
    <row r="6109" spans="2:7" x14ac:dyDescent="0.25">
      <c r="B6109" s="6"/>
      <c r="C6109" s="7"/>
      <c r="D6109" s="7"/>
      <c r="E6109" s="7"/>
      <c r="F6109" s="8"/>
      <c r="G6109" s="9"/>
    </row>
    <row r="6110" spans="2:7" x14ac:dyDescent="0.25">
      <c r="B6110" s="6"/>
      <c r="C6110" s="7"/>
      <c r="D6110" s="7"/>
      <c r="E6110" s="7"/>
      <c r="F6110" s="8"/>
      <c r="G6110" s="9"/>
    </row>
    <row r="6111" spans="2:7" x14ac:dyDescent="0.25">
      <c r="B6111" s="6"/>
      <c r="C6111" s="7"/>
      <c r="D6111" s="7"/>
      <c r="E6111" s="7"/>
      <c r="F6111" s="8"/>
      <c r="G6111" s="9"/>
    </row>
    <row r="6112" spans="2:7" x14ac:dyDescent="0.25">
      <c r="B6112" s="6"/>
      <c r="C6112" s="7"/>
      <c r="D6112" s="7"/>
      <c r="E6112" s="7"/>
      <c r="F6112" s="8"/>
      <c r="G6112" s="9"/>
    </row>
    <row r="6113" spans="2:7" x14ac:dyDescent="0.25">
      <c r="B6113" s="6"/>
      <c r="C6113" s="7"/>
      <c r="D6113" s="7"/>
      <c r="E6113" s="7"/>
      <c r="F6113" s="8"/>
      <c r="G6113" s="9"/>
    </row>
    <row r="6114" spans="2:7" x14ac:dyDescent="0.25">
      <c r="B6114" s="6"/>
      <c r="C6114" s="7"/>
      <c r="D6114" s="7"/>
      <c r="E6114" s="7"/>
      <c r="F6114" s="8"/>
      <c r="G6114" s="9"/>
    </row>
    <row r="6115" spans="2:7" x14ac:dyDescent="0.25">
      <c r="B6115" s="6"/>
      <c r="C6115" s="7"/>
      <c r="D6115" s="7"/>
      <c r="E6115" s="7"/>
      <c r="F6115" s="8"/>
      <c r="G6115" s="9"/>
    </row>
    <row r="6116" spans="2:7" x14ac:dyDescent="0.25">
      <c r="B6116" s="6"/>
      <c r="C6116" s="7"/>
      <c r="D6116" s="7"/>
      <c r="E6116" s="7"/>
      <c r="F6116" s="8"/>
      <c r="G6116" s="9"/>
    </row>
    <row r="6117" spans="2:7" x14ac:dyDescent="0.25">
      <c r="B6117" s="6"/>
      <c r="C6117" s="7"/>
      <c r="D6117" s="7"/>
      <c r="E6117" s="7"/>
      <c r="F6117" s="8"/>
      <c r="G6117" s="9"/>
    </row>
    <row r="6118" spans="2:7" x14ac:dyDescent="0.25">
      <c r="B6118" s="6"/>
      <c r="C6118" s="7"/>
      <c r="D6118" s="7"/>
      <c r="E6118" s="7"/>
      <c r="F6118" s="8"/>
      <c r="G6118" s="9"/>
    </row>
    <row r="6119" spans="2:7" x14ac:dyDescent="0.25">
      <c r="B6119" s="6"/>
      <c r="C6119" s="7"/>
      <c r="D6119" s="7"/>
      <c r="E6119" s="7"/>
      <c r="F6119" s="8"/>
      <c r="G6119" s="9"/>
    </row>
    <row r="6120" spans="2:7" x14ac:dyDescent="0.25">
      <c r="B6120" s="6"/>
      <c r="C6120" s="7"/>
      <c r="D6120" s="7"/>
      <c r="E6120" s="7"/>
      <c r="F6120" s="8"/>
      <c r="G6120" s="9"/>
    </row>
    <row r="6121" spans="2:7" x14ac:dyDescent="0.25">
      <c r="B6121" s="6"/>
      <c r="C6121" s="7"/>
      <c r="D6121" s="7"/>
      <c r="E6121" s="7"/>
      <c r="F6121" s="8"/>
      <c r="G6121" s="9"/>
    </row>
    <row r="6122" spans="2:7" x14ac:dyDescent="0.25">
      <c r="B6122" s="6"/>
      <c r="C6122" s="7"/>
      <c r="D6122" s="7"/>
      <c r="E6122" s="7"/>
      <c r="F6122" s="8"/>
      <c r="G6122" s="9"/>
    </row>
    <row r="6123" spans="2:7" x14ac:dyDescent="0.25">
      <c r="B6123" s="6"/>
      <c r="C6123" s="7"/>
      <c r="D6123" s="7"/>
      <c r="E6123" s="7"/>
      <c r="F6123" s="8"/>
      <c r="G6123" s="9"/>
    </row>
    <row r="6124" spans="2:7" x14ac:dyDescent="0.25">
      <c r="B6124" s="6"/>
      <c r="C6124" s="7"/>
      <c r="D6124" s="7"/>
      <c r="E6124" s="7"/>
      <c r="F6124" s="8"/>
      <c r="G6124" s="9"/>
    </row>
    <row r="6125" spans="2:7" x14ac:dyDescent="0.25">
      <c r="B6125" s="6"/>
      <c r="C6125" s="7"/>
      <c r="D6125" s="7"/>
      <c r="E6125" s="7"/>
      <c r="F6125" s="8"/>
      <c r="G6125" s="9"/>
    </row>
    <row r="6126" spans="2:7" x14ac:dyDescent="0.25">
      <c r="B6126" s="6"/>
      <c r="C6126" s="7"/>
      <c r="D6126" s="7"/>
      <c r="E6126" s="7"/>
      <c r="F6126" s="8"/>
      <c r="G6126" s="9"/>
    </row>
    <row r="6127" spans="2:7" x14ac:dyDescent="0.25">
      <c r="B6127" s="6"/>
      <c r="C6127" s="7"/>
      <c r="D6127" s="7"/>
      <c r="E6127" s="7"/>
      <c r="F6127" s="8"/>
      <c r="G6127" s="9"/>
    </row>
    <row r="6128" spans="2:7" x14ac:dyDescent="0.25">
      <c r="B6128" s="6"/>
      <c r="C6128" s="7"/>
      <c r="D6128" s="7"/>
      <c r="E6128" s="7"/>
      <c r="F6128" s="8"/>
      <c r="G6128" s="9"/>
    </row>
    <row r="6129" spans="2:7" x14ac:dyDescent="0.25">
      <c r="B6129" s="6"/>
      <c r="C6129" s="7"/>
      <c r="D6129" s="7"/>
      <c r="E6129" s="7"/>
      <c r="F6129" s="8"/>
      <c r="G6129" s="9"/>
    </row>
    <row r="6130" spans="2:7" x14ac:dyDescent="0.25">
      <c r="B6130" s="6"/>
      <c r="C6130" s="7"/>
      <c r="D6130" s="7"/>
      <c r="E6130" s="7"/>
      <c r="F6130" s="8"/>
      <c r="G6130" s="9"/>
    </row>
    <row r="6131" spans="2:7" x14ac:dyDescent="0.25">
      <c r="B6131" s="6"/>
      <c r="C6131" s="7"/>
      <c r="D6131" s="7"/>
      <c r="E6131" s="7"/>
      <c r="F6131" s="8"/>
      <c r="G6131" s="9"/>
    </row>
    <row r="6132" spans="2:7" x14ac:dyDescent="0.25">
      <c r="B6132" s="6"/>
      <c r="C6132" s="7"/>
      <c r="D6132" s="7"/>
      <c r="E6132" s="7"/>
      <c r="F6132" s="8"/>
      <c r="G6132" s="9"/>
    </row>
    <row r="6133" spans="2:7" x14ac:dyDescent="0.25">
      <c r="B6133" s="6"/>
      <c r="C6133" s="7"/>
      <c r="D6133" s="7"/>
      <c r="E6133" s="7"/>
      <c r="F6133" s="8"/>
      <c r="G6133" s="9"/>
    </row>
    <row r="6134" spans="2:7" x14ac:dyDescent="0.25">
      <c r="B6134" s="6"/>
      <c r="C6134" s="7"/>
      <c r="D6134" s="7"/>
      <c r="E6134" s="7"/>
      <c r="F6134" s="8"/>
      <c r="G6134" s="9"/>
    </row>
    <row r="6135" spans="2:7" x14ac:dyDescent="0.25">
      <c r="B6135" s="6"/>
      <c r="C6135" s="7"/>
      <c r="D6135" s="7"/>
      <c r="E6135" s="7"/>
      <c r="F6135" s="8"/>
      <c r="G6135" s="9"/>
    </row>
    <row r="6136" spans="2:7" x14ac:dyDescent="0.25">
      <c r="B6136" s="6"/>
      <c r="C6136" s="7"/>
      <c r="D6136" s="7"/>
      <c r="E6136" s="7"/>
      <c r="F6136" s="8"/>
      <c r="G6136" s="9"/>
    </row>
    <row r="6137" spans="2:7" x14ac:dyDescent="0.25">
      <c r="B6137" s="6"/>
      <c r="C6137" s="7"/>
      <c r="D6137" s="7"/>
      <c r="E6137" s="7"/>
      <c r="F6137" s="8"/>
      <c r="G6137" s="9"/>
    </row>
    <row r="6138" spans="2:7" x14ac:dyDescent="0.25">
      <c r="B6138" s="6"/>
      <c r="C6138" s="7"/>
      <c r="D6138" s="7"/>
      <c r="E6138" s="7"/>
      <c r="F6138" s="8"/>
      <c r="G6138" s="9"/>
    </row>
    <row r="6139" spans="2:7" x14ac:dyDescent="0.25">
      <c r="B6139" s="6"/>
      <c r="C6139" s="7"/>
      <c r="D6139" s="7"/>
      <c r="E6139" s="7"/>
      <c r="F6139" s="8"/>
      <c r="G6139" s="9"/>
    </row>
    <row r="6140" spans="2:7" x14ac:dyDescent="0.25">
      <c r="B6140" s="6"/>
      <c r="C6140" s="7"/>
      <c r="D6140" s="7"/>
      <c r="E6140" s="7"/>
      <c r="F6140" s="8"/>
      <c r="G6140" s="9"/>
    </row>
    <row r="6141" spans="2:7" x14ac:dyDescent="0.25">
      <c r="B6141" s="6"/>
      <c r="C6141" s="7"/>
      <c r="D6141" s="7"/>
      <c r="E6141" s="7"/>
      <c r="F6141" s="8"/>
      <c r="G6141" s="9"/>
    </row>
    <row r="6142" spans="2:7" x14ac:dyDescent="0.25">
      <c r="B6142" s="6"/>
      <c r="C6142" s="7"/>
      <c r="D6142" s="7"/>
      <c r="E6142" s="7"/>
      <c r="F6142" s="8"/>
      <c r="G6142" s="9"/>
    </row>
    <row r="6143" spans="2:7" x14ac:dyDescent="0.25">
      <c r="B6143" s="6"/>
      <c r="C6143" s="7"/>
      <c r="D6143" s="7"/>
      <c r="E6143" s="7"/>
      <c r="F6143" s="8"/>
      <c r="G6143" s="9"/>
    </row>
    <row r="6144" spans="2:7" x14ac:dyDescent="0.25">
      <c r="B6144" s="6"/>
      <c r="C6144" s="7"/>
      <c r="D6144" s="7"/>
      <c r="E6144" s="7"/>
      <c r="F6144" s="8"/>
      <c r="G6144" s="9"/>
    </row>
    <row r="6145" spans="2:7" x14ac:dyDescent="0.25">
      <c r="B6145" s="6"/>
      <c r="C6145" s="7"/>
      <c r="D6145" s="7"/>
      <c r="E6145" s="7"/>
      <c r="F6145" s="8"/>
      <c r="G6145" s="9"/>
    </row>
    <row r="6146" spans="2:7" x14ac:dyDescent="0.25">
      <c r="B6146" s="6"/>
      <c r="C6146" s="7"/>
      <c r="D6146" s="7"/>
      <c r="E6146" s="7"/>
      <c r="F6146" s="8"/>
      <c r="G6146" s="9"/>
    </row>
    <row r="6147" spans="2:7" x14ac:dyDescent="0.25">
      <c r="B6147" s="6"/>
      <c r="C6147" s="7"/>
      <c r="D6147" s="7"/>
      <c r="E6147" s="7"/>
      <c r="F6147" s="8"/>
      <c r="G6147" s="9"/>
    </row>
    <row r="6148" spans="2:7" x14ac:dyDescent="0.25">
      <c r="B6148" s="6"/>
      <c r="C6148" s="7"/>
      <c r="D6148" s="7"/>
      <c r="E6148" s="7"/>
      <c r="F6148" s="8"/>
      <c r="G6148" s="9"/>
    </row>
    <row r="6149" spans="2:7" x14ac:dyDescent="0.25">
      <c r="B6149" s="6"/>
      <c r="C6149" s="7"/>
      <c r="D6149" s="7"/>
      <c r="E6149" s="7"/>
      <c r="F6149" s="8"/>
      <c r="G6149" s="9"/>
    </row>
    <row r="6150" spans="2:7" x14ac:dyDescent="0.25">
      <c r="B6150" s="6"/>
      <c r="C6150" s="7"/>
      <c r="D6150" s="7"/>
      <c r="E6150" s="7"/>
      <c r="F6150" s="8"/>
      <c r="G6150" s="9"/>
    </row>
    <row r="6151" spans="2:7" x14ac:dyDescent="0.25">
      <c r="B6151" s="6"/>
      <c r="C6151" s="7"/>
      <c r="D6151" s="7"/>
      <c r="E6151" s="7"/>
      <c r="F6151" s="8"/>
      <c r="G6151" s="9"/>
    </row>
    <row r="6152" spans="2:7" x14ac:dyDescent="0.25">
      <c r="B6152" s="6"/>
      <c r="C6152" s="7"/>
      <c r="D6152" s="7"/>
      <c r="E6152" s="7"/>
      <c r="F6152" s="8"/>
      <c r="G6152" s="9"/>
    </row>
    <row r="6153" spans="2:7" x14ac:dyDescent="0.25">
      <c r="B6153" s="6"/>
      <c r="C6153" s="7"/>
      <c r="D6153" s="7"/>
      <c r="E6153" s="7"/>
      <c r="F6153" s="8"/>
      <c r="G6153" s="9"/>
    </row>
    <row r="6154" spans="2:7" x14ac:dyDescent="0.25">
      <c r="B6154" s="6"/>
      <c r="C6154" s="7"/>
      <c r="D6154" s="7"/>
      <c r="E6154" s="7"/>
      <c r="F6154" s="8"/>
      <c r="G6154" s="9"/>
    </row>
    <row r="6155" spans="2:7" x14ac:dyDescent="0.25">
      <c r="B6155" s="6"/>
      <c r="C6155" s="7"/>
      <c r="D6155" s="7"/>
      <c r="E6155" s="7"/>
      <c r="F6155" s="8"/>
      <c r="G6155" s="9"/>
    </row>
    <row r="6156" spans="2:7" x14ac:dyDescent="0.25">
      <c r="B6156" s="6"/>
      <c r="C6156" s="7"/>
      <c r="D6156" s="7"/>
      <c r="E6156" s="7"/>
      <c r="F6156" s="8"/>
      <c r="G6156" s="9"/>
    </row>
    <row r="6157" spans="2:7" x14ac:dyDescent="0.25">
      <c r="B6157" s="6"/>
      <c r="C6157" s="7"/>
      <c r="D6157" s="7"/>
      <c r="E6157" s="7"/>
      <c r="F6157" s="8"/>
      <c r="G6157" s="9"/>
    </row>
    <row r="6158" spans="2:7" x14ac:dyDescent="0.25">
      <c r="B6158" s="6"/>
      <c r="C6158" s="7"/>
      <c r="D6158" s="7"/>
      <c r="E6158" s="7"/>
      <c r="F6158" s="8"/>
      <c r="G6158" s="9"/>
    </row>
    <row r="6159" spans="2:7" x14ac:dyDescent="0.25">
      <c r="B6159" s="6"/>
      <c r="C6159" s="7"/>
      <c r="D6159" s="7"/>
      <c r="E6159" s="7"/>
      <c r="F6159" s="8"/>
      <c r="G6159" s="9"/>
    </row>
    <row r="6160" spans="2:7" x14ac:dyDescent="0.25">
      <c r="B6160" s="6"/>
      <c r="C6160" s="7"/>
      <c r="D6160" s="7"/>
      <c r="E6160" s="7"/>
      <c r="F6160" s="8"/>
      <c r="G6160" s="9"/>
    </row>
    <row r="6161" spans="2:7" x14ac:dyDescent="0.25">
      <c r="B6161" s="6"/>
      <c r="C6161" s="7"/>
      <c r="D6161" s="7"/>
      <c r="E6161" s="7"/>
      <c r="F6161" s="8"/>
      <c r="G6161" s="9"/>
    </row>
    <row r="6162" spans="2:7" x14ac:dyDescent="0.25">
      <c r="B6162" s="6"/>
      <c r="C6162" s="7"/>
      <c r="D6162" s="7"/>
      <c r="E6162" s="7"/>
      <c r="F6162" s="8"/>
      <c r="G6162" s="9"/>
    </row>
    <row r="6163" spans="2:7" x14ac:dyDescent="0.25">
      <c r="B6163" s="6"/>
      <c r="C6163" s="7"/>
      <c r="D6163" s="7"/>
      <c r="E6163" s="7"/>
      <c r="F6163" s="8"/>
      <c r="G6163" s="9"/>
    </row>
    <row r="6164" spans="2:7" x14ac:dyDescent="0.25">
      <c r="B6164" s="6"/>
      <c r="C6164" s="7"/>
      <c r="D6164" s="7"/>
      <c r="E6164" s="7"/>
      <c r="F6164" s="8"/>
      <c r="G6164" s="9"/>
    </row>
    <row r="6165" spans="2:7" x14ac:dyDescent="0.25">
      <c r="B6165" s="6"/>
      <c r="C6165" s="7"/>
      <c r="D6165" s="7"/>
      <c r="E6165" s="7"/>
      <c r="F6165" s="8"/>
      <c r="G6165" s="9"/>
    </row>
    <row r="6166" spans="2:7" x14ac:dyDescent="0.25">
      <c r="B6166" s="6"/>
      <c r="C6166" s="7"/>
      <c r="D6166" s="7"/>
      <c r="E6166" s="7"/>
      <c r="F6166" s="8"/>
      <c r="G6166" s="9"/>
    </row>
    <row r="6167" spans="2:7" x14ac:dyDescent="0.25">
      <c r="B6167" s="6"/>
      <c r="C6167" s="7"/>
      <c r="D6167" s="7"/>
      <c r="E6167" s="7"/>
      <c r="F6167" s="8"/>
      <c r="G6167" s="9"/>
    </row>
    <row r="6168" spans="2:7" x14ac:dyDescent="0.25">
      <c r="B6168" s="6"/>
      <c r="C6168" s="7"/>
      <c r="D6168" s="7"/>
      <c r="E6168" s="7"/>
      <c r="F6168" s="8"/>
      <c r="G6168" s="9"/>
    </row>
    <row r="6169" spans="2:7" x14ac:dyDescent="0.25">
      <c r="B6169" s="6"/>
      <c r="C6169" s="7"/>
      <c r="D6169" s="7"/>
      <c r="E6169" s="7"/>
      <c r="F6169" s="8"/>
      <c r="G6169" s="9"/>
    </row>
    <row r="6170" spans="2:7" x14ac:dyDescent="0.25">
      <c r="B6170" s="6"/>
      <c r="C6170" s="7"/>
      <c r="D6170" s="7"/>
      <c r="E6170" s="7"/>
      <c r="F6170" s="8"/>
      <c r="G6170" s="9"/>
    </row>
    <row r="6171" spans="2:7" x14ac:dyDescent="0.25">
      <c r="B6171" s="6"/>
      <c r="C6171" s="7"/>
      <c r="D6171" s="7"/>
      <c r="E6171" s="7"/>
      <c r="F6171" s="8"/>
      <c r="G6171" s="9"/>
    </row>
    <row r="6172" spans="2:7" x14ac:dyDescent="0.25">
      <c r="B6172" s="6"/>
      <c r="C6172" s="7"/>
      <c r="D6172" s="7"/>
      <c r="E6172" s="7"/>
      <c r="F6172" s="8"/>
      <c r="G6172" s="9"/>
    </row>
    <row r="6173" spans="2:7" x14ac:dyDescent="0.25">
      <c r="B6173" s="6"/>
      <c r="C6173" s="7"/>
      <c r="D6173" s="7"/>
      <c r="E6173" s="7"/>
      <c r="F6173" s="8"/>
      <c r="G6173" s="9"/>
    </row>
    <row r="6174" spans="2:7" x14ac:dyDescent="0.25">
      <c r="B6174" s="6"/>
      <c r="C6174" s="7"/>
      <c r="D6174" s="7"/>
      <c r="E6174" s="7"/>
      <c r="F6174" s="8"/>
      <c r="G6174" s="9"/>
    </row>
    <row r="6175" spans="2:7" x14ac:dyDescent="0.25">
      <c r="B6175" s="6"/>
      <c r="C6175" s="7"/>
      <c r="D6175" s="7"/>
      <c r="E6175" s="7"/>
      <c r="F6175" s="8"/>
      <c r="G6175" s="9"/>
    </row>
    <row r="6176" spans="2:7" x14ac:dyDescent="0.25">
      <c r="B6176" s="6"/>
      <c r="C6176" s="7"/>
      <c r="D6176" s="7"/>
      <c r="E6176" s="7"/>
      <c r="F6176" s="8"/>
      <c r="G6176" s="9"/>
    </row>
    <row r="6177" spans="2:7" x14ac:dyDescent="0.25">
      <c r="B6177" s="6"/>
      <c r="C6177" s="7"/>
      <c r="D6177" s="7"/>
      <c r="E6177" s="7"/>
      <c r="F6177" s="8"/>
      <c r="G6177" s="9"/>
    </row>
    <row r="6178" spans="2:7" x14ac:dyDescent="0.25">
      <c r="B6178" s="6"/>
      <c r="C6178" s="7"/>
      <c r="D6178" s="7"/>
      <c r="E6178" s="7"/>
      <c r="F6178" s="8"/>
      <c r="G6178" s="9"/>
    </row>
    <row r="6179" spans="2:7" x14ac:dyDescent="0.25">
      <c r="B6179" s="6"/>
      <c r="C6179" s="7"/>
      <c r="D6179" s="7"/>
      <c r="E6179" s="7"/>
      <c r="F6179" s="8"/>
      <c r="G6179" s="9"/>
    </row>
    <row r="6180" spans="2:7" x14ac:dyDescent="0.25">
      <c r="B6180" s="6"/>
      <c r="C6180" s="7"/>
      <c r="D6180" s="7"/>
      <c r="E6180" s="7"/>
      <c r="F6180" s="8"/>
      <c r="G6180" s="9"/>
    </row>
    <row r="6181" spans="2:7" x14ac:dyDescent="0.25">
      <c r="B6181" s="6"/>
      <c r="C6181" s="7"/>
      <c r="D6181" s="7"/>
      <c r="E6181" s="7"/>
      <c r="F6181" s="8"/>
      <c r="G6181" s="9"/>
    </row>
    <row r="6182" spans="2:7" x14ac:dyDescent="0.25">
      <c r="B6182" s="6"/>
      <c r="C6182" s="7"/>
      <c r="D6182" s="7"/>
      <c r="E6182" s="7"/>
      <c r="F6182" s="8"/>
      <c r="G6182" s="9"/>
    </row>
    <row r="6183" spans="2:7" x14ac:dyDescent="0.25">
      <c r="B6183" s="6"/>
      <c r="C6183" s="7"/>
      <c r="D6183" s="7"/>
      <c r="E6183" s="7"/>
      <c r="F6183" s="8"/>
      <c r="G6183" s="9"/>
    </row>
    <row r="6184" spans="2:7" x14ac:dyDescent="0.25">
      <c r="B6184" s="6"/>
      <c r="C6184" s="7"/>
      <c r="D6184" s="7"/>
      <c r="E6184" s="7"/>
      <c r="F6184" s="8"/>
      <c r="G6184" s="9"/>
    </row>
    <row r="6185" spans="2:7" x14ac:dyDescent="0.25">
      <c r="B6185" s="6"/>
      <c r="C6185" s="7"/>
      <c r="D6185" s="7"/>
      <c r="E6185" s="7"/>
      <c r="F6185" s="8"/>
      <c r="G6185" s="9"/>
    </row>
    <row r="6186" spans="2:7" x14ac:dyDescent="0.25">
      <c r="B6186" s="6"/>
      <c r="C6186" s="7"/>
      <c r="D6186" s="7"/>
      <c r="E6186" s="7"/>
      <c r="F6186" s="8"/>
      <c r="G6186" s="9"/>
    </row>
    <row r="6187" spans="2:7" x14ac:dyDescent="0.25">
      <c r="B6187" s="6"/>
      <c r="C6187" s="7"/>
      <c r="D6187" s="7"/>
      <c r="E6187" s="7"/>
      <c r="F6187" s="8"/>
      <c r="G6187" s="9"/>
    </row>
    <row r="6188" spans="2:7" x14ac:dyDescent="0.25">
      <c r="B6188" s="6"/>
      <c r="C6188" s="7"/>
      <c r="D6188" s="7"/>
      <c r="E6188" s="7"/>
      <c r="F6188" s="8"/>
      <c r="G6188" s="9"/>
    </row>
    <row r="6189" spans="2:7" x14ac:dyDescent="0.25">
      <c r="B6189" s="6"/>
      <c r="C6189" s="7"/>
      <c r="D6189" s="7"/>
      <c r="E6189" s="7"/>
      <c r="F6189" s="8"/>
      <c r="G6189" s="9"/>
    </row>
    <row r="6190" spans="2:7" x14ac:dyDescent="0.25">
      <c r="B6190" s="6"/>
      <c r="C6190" s="7"/>
      <c r="D6190" s="7"/>
      <c r="E6190" s="7"/>
      <c r="F6190" s="8"/>
      <c r="G6190" s="9"/>
    </row>
    <row r="6191" spans="2:7" x14ac:dyDescent="0.25">
      <c r="B6191" s="6"/>
      <c r="C6191" s="7"/>
      <c r="D6191" s="7"/>
      <c r="E6191" s="7"/>
      <c r="F6191" s="8"/>
      <c r="G6191" s="9"/>
    </row>
    <row r="6192" spans="2:7" x14ac:dyDescent="0.25">
      <c r="B6192" s="6"/>
      <c r="C6192" s="7"/>
      <c r="D6192" s="7"/>
      <c r="E6192" s="7"/>
      <c r="F6192" s="8"/>
      <c r="G6192" s="9"/>
    </row>
    <row r="6193" spans="2:7" x14ac:dyDescent="0.25">
      <c r="B6193" s="6"/>
      <c r="C6193" s="7"/>
      <c r="D6193" s="7"/>
      <c r="E6193" s="7"/>
      <c r="F6193" s="8"/>
      <c r="G6193" s="9"/>
    </row>
    <row r="6194" spans="2:7" x14ac:dyDescent="0.25">
      <c r="B6194" s="6"/>
      <c r="C6194" s="7"/>
      <c r="D6194" s="7"/>
      <c r="E6194" s="7"/>
      <c r="F6194" s="8"/>
      <c r="G6194" s="9"/>
    </row>
    <row r="6195" spans="2:7" x14ac:dyDescent="0.25">
      <c r="B6195" s="6"/>
      <c r="C6195" s="7"/>
      <c r="D6195" s="7"/>
      <c r="E6195" s="7"/>
      <c r="F6195" s="8"/>
      <c r="G6195" s="9"/>
    </row>
    <row r="6196" spans="2:7" x14ac:dyDescent="0.25">
      <c r="B6196" s="6"/>
      <c r="C6196" s="7"/>
      <c r="D6196" s="7"/>
      <c r="E6196" s="7"/>
      <c r="F6196" s="8"/>
      <c r="G6196" s="9"/>
    </row>
    <row r="6197" spans="2:7" x14ac:dyDescent="0.25">
      <c r="B6197" s="6"/>
      <c r="C6197" s="7"/>
      <c r="D6197" s="7"/>
      <c r="E6197" s="7"/>
      <c r="F6197" s="8"/>
      <c r="G6197" s="9"/>
    </row>
    <row r="6198" spans="2:7" x14ac:dyDescent="0.25">
      <c r="B6198" s="6"/>
      <c r="C6198" s="7"/>
      <c r="D6198" s="7"/>
      <c r="E6198" s="7"/>
      <c r="F6198" s="8"/>
      <c r="G6198" s="9"/>
    </row>
    <row r="6199" spans="2:7" x14ac:dyDescent="0.25">
      <c r="B6199" s="6"/>
      <c r="C6199" s="7"/>
      <c r="D6199" s="7"/>
      <c r="E6199" s="7"/>
      <c r="F6199" s="8"/>
      <c r="G6199" s="9"/>
    </row>
    <row r="6200" spans="2:7" x14ac:dyDescent="0.25">
      <c r="B6200" s="6"/>
      <c r="C6200" s="7"/>
      <c r="D6200" s="7"/>
      <c r="E6200" s="7"/>
      <c r="F6200" s="8"/>
      <c r="G6200" s="9"/>
    </row>
    <row r="6201" spans="2:7" x14ac:dyDescent="0.25">
      <c r="B6201" s="6"/>
      <c r="C6201" s="7"/>
      <c r="D6201" s="7"/>
      <c r="E6201" s="7"/>
      <c r="F6201" s="8"/>
      <c r="G6201" s="9"/>
    </row>
    <row r="6202" spans="2:7" x14ac:dyDescent="0.25">
      <c r="B6202" s="6"/>
      <c r="C6202" s="7"/>
      <c r="D6202" s="7"/>
      <c r="E6202" s="7"/>
      <c r="F6202" s="8"/>
      <c r="G6202" s="9"/>
    </row>
    <row r="6203" spans="2:7" x14ac:dyDescent="0.25">
      <c r="B6203" s="6"/>
      <c r="C6203" s="7"/>
      <c r="D6203" s="7"/>
      <c r="E6203" s="7"/>
      <c r="F6203" s="8"/>
      <c r="G6203" s="9"/>
    </row>
    <row r="6204" spans="2:7" x14ac:dyDescent="0.25">
      <c r="B6204" s="6"/>
      <c r="C6204" s="7"/>
      <c r="D6204" s="7"/>
      <c r="E6204" s="7"/>
      <c r="F6204" s="8"/>
      <c r="G6204" s="9"/>
    </row>
    <row r="6205" spans="2:7" x14ac:dyDescent="0.25">
      <c r="B6205" s="6"/>
      <c r="C6205" s="7"/>
      <c r="D6205" s="7"/>
      <c r="E6205" s="7"/>
      <c r="F6205" s="8"/>
      <c r="G6205" s="9"/>
    </row>
    <row r="6206" spans="2:7" x14ac:dyDescent="0.25">
      <c r="B6206" s="6"/>
      <c r="C6206" s="7"/>
      <c r="D6206" s="7"/>
      <c r="E6206" s="7"/>
      <c r="F6206" s="8"/>
      <c r="G6206" s="9"/>
    </row>
    <row r="6207" spans="2:7" x14ac:dyDescent="0.25">
      <c r="B6207" s="6"/>
      <c r="C6207" s="7"/>
      <c r="D6207" s="7"/>
      <c r="E6207" s="7"/>
      <c r="F6207" s="8"/>
      <c r="G6207" s="9"/>
    </row>
    <row r="6208" spans="2:7" x14ac:dyDescent="0.25">
      <c r="B6208" s="6"/>
      <c r="C6208" s="7"/>
      <c r="D6208" s="7"/>
      <c r="E6208" s="7"/>
      <c r="F6208" s="8"/>
      <c r="G6208" s="9"/>
    </row>
    <row r="6209" spans="2:7" x14ac:dyDescent="0.25">
      <c r="B6209" s="6"/>
      <c r="C6209" s="7"/>
      <c r="D6209" s="7"/>
      <c r="E6209" s="7"/>
      <c r="F6209" s="8"/>
      <c r="G6209" s="9"/>
    </row>
    <row r="6210" spans="2:7" x14ac:dyDescent="0.25">
      <c r="B6210" s="6"/>
      <c r="C6210" s="7"/>
      <c r="D6210" s="7"/>
      <c r="E6210" s="7"/>
      <c r="F6210" s="8"/>
      <c r="G6210" s="9"/>
    </row>
    <row r="6211" spans="2:7" x14ac:dyDescent="0.25">
      <c r="B6211" s="6"/>
      <c r="C6211" s="7"/>
      <c r="D6211" s="7"/>
      <c r="E6211" s="7"/>
      <c r="F6211" s="8"/>
      <c r="G6211" s="9"/>
    </row>
    <row r="6212" spans="2:7" x14ac:dyDescent="0.25">
      <c r="B6212" s="6"/>
      <c r="C6212" s="7"/>
      <c r="D6212" s="7"/>
      <c r="E6212" s="7"/>
      <c r="F6212" s="8"/>
      <c r="G6212" s="9"/>
    </row>
    <row r="6213" spans="2:7" x14ac:dyDescent="0.25">
      <c r="B6213" s="6"/>
      <c r="C6213" s="7"/>
      <c r="D6213" s="7"/>
      <c r="E6213" s="7"/>
      <c r="F6213" s="8"/>
      <c r="G6213" s="9"/>
    </row>
    <row r="6214" spans="2:7" x14ac:dyDescent="0.25">
      <c r="B6214" s="6"/>
      <c r="C6214" s="7"/>
      <c r="D6214" s="7"/>
      <c r="E6214" s="7"/>
      <c r="F6214" s="8"/>
      <c r="G6214" s="9"/>
    </row>
    <row r="6215" spans="2:7" x14ac:dyDescent="0.25">
      <c r="B6215" s="6"/>
      <c r="C6215" s="7"/>
      <c r="D6215" s="7"/>
      <c r="E6215" s="7"/>
      <c r="F6215" s="8"/>
      <c r="G6215" s="9"/>
    </row>
    <row r="6216" spans="2:7" x14ac:dyDescent="0.25">
      <c r="B6216" s="6"/>
      <c r="C6216" s="7"/>
      <c r="D6216" s="7"/>
      <c r="E6216" s="7"/>
      <c r="F6216" s="8"/>
      <c r="G6216" s="9"/>
    </row>
    <row r="6217" spans="2:7" x14ac:dyDescent="0.25">
      <c r="B6217" s="6"/>
      <c r="C6217" s="7"/>
      <c r="D6217" s="7"/>
      <c r="E6217" s="7"/>
      <c r="F6217" s="8"/>
      <c r="G6217" s="9"/>
    </row>
    <row r="6218" spans="2:7" x14ac:dyDescent="0.25">
      <c r="B6218" s="6"/>
      <c r="C6218" s="7"/>
      <c r="D6218" s="7"/>
      <c r="E6218" s="7"/>
      <c r="F6218" s="8"/>
      <c r="G6218" s="9"/>
    </row>
    <row r="6219" spans="2:7" x14ac:dyDescent="0.25">
      <c r="B6219" s="6"/>
      <c r="C6219" s="7"/>
      <c r="D6219" s="7"/>
      <c r="E6219" s="7"/>
      <c r="F6219" s="8"/>
      <c r="G6219" s="9"/>
    </row>
    <row r="6220" spans="2:7" x14ac:dyDescent="0.25">
      <c r="B6220" s="6"/>
      <c r="C6220" s="7"/>
      <c r="D6220" s="7"/>
      <c r="E6220" s="7"/>
      <c r="F6220" s="8"/>
      <c r="G6220" s="9"/>
    </row>
    <row r="6221" spans="2:7" x14ac:dyDescent="0.25">
      <c r="B6221" s="6"/>
      <c r="C6221" s="7"/>
      <c r="D6221" s="7"/>
      <c r="E6221" s="7"/>
      <c r="F6221" s="8"/>
      <c r="G6221" s="9"/>
    </row>
    <row r="6222" spans="2:7" x14ac:dyDescent="0.25">
      <c r="B6222" s="6"/>
      <c r="C6222" s="7"/>
      <c r="D6222" s="7"/>
      <c r="E6222" s="7"/>
      <c r="F6222" s="8"/>
      <c r="G6222" s="9"/>
    </row>
    <row r="6223" spans="2:7" x14ac:dyDescent="0.25">
      <c r="B6223" s="6"/>
      <c r="C6223" s="7"/>
      <c r="D6223" s="7"/>
      <c r="E6223" s="7"/>
      <c r="F6223" s="8"/>
      <c r="G6223" s="9"/>
    </row>
    <row r="6224" spans="2:7" x14ac:dyDescent="0.25">
      <c r="B6224" s="6"/>
      <c r="C6224" s="7"/>
      <c r="D6224" s="7"/>
      <c r="E6224" s="7"/>
      <c r="F6224" s="8"/>
      <c r="G6224" s="9"/>
    </row>
    <row r="6225" spans="2:7" x14ac:dyDescent="0.25">
      <c r="B6225" s="6"/>
      <c r="C6225" s="7"/>
      <c r="D6225" s="7"/>
      <c r="E6225" s="7"/>
      <c r="F6225" s="8"/>
      <c r="G6225" s="9"/>
    </row>
    <row r="6226" spans="2:7" x14ac:dyDescent="0.25">
      <c r="B6226" s="6"/>
      <c r="C6226" s="7"/>
      <c r="D6226" s="7"/>
      <c r="E6226" s="7"/>
      <c r="F6226" s="8"/>
      <c r="G6226" s="9"/>
    </row>
    <row r="6227" spans="2:7" x14ac:dyDescent="0.25">
      <c r="B6227" s="6"/>
      <c r="C6227" s="7"/>
      <c r="D6227" s="7"/>
      <c r="E6227" s="7"/>
      <c r="F6227" s="8"/>
      <c r="G6227" s="9"/>
    </row>
    <row r="6228" spans="2:7" x14ac:dyDescent="0.25">
      <c r="B6228" s="6"/>
      <c r="C6228" s="7"/>
      <c r="D6228" s="7"/>
      <c r="E6228" s="7"/>
      <c r="F6228" s="8"/>
      <c r="G6228" s="9"/>
    </row>
    <row r="6229" spans="2:7" x14ac:dyDescent="0.25">
      <c r="B6229" s="6"/>
      <c r="C6229" s="7"/>
      <c r="D6229" s="7"/>
      <c r="E6229" s="7"/>
      <c r="F6229" s="8"/>
      <c r="G6229" s="9"/>
    </row>
    <row r="6230" spans="2:7" x14ac:dyDescent="0.25">
      <c r="B6230" s="6"/>
      <c r="C6230" s="7"/>
      <c r="D6230" s="7"/>
      <c r="E6230" s="7"/>
      <c r="F6230" s="8"/>
      <c r="G6230" s="9"/>
    </row>
    <row r="6231" spans="2:7" x14ac:dyDescent="0.25">
      <c r="B6231" s="6"/>
      <c r="C6231" s="7"/>
      <c r="D6231" s="7"/>
      <c r="E6231" s="7"/>
      <c r="F6231" s="8"/>
      <c r="G6231" s="9"/>
    </row>
    <row r="6232" spans="2:7" x14ac:dyDescent="0.25">
      <c r="B6232" s="6"/>
      <c r="C6232" s="7"/>
      <c r="D6232" s="7"/>
      <c r="E6232" s="7"/>
      <c r="F6232" s="8"/>
      <c r="G6232" s="9"/>
    </row>
    <row r="6233" spans="2:7" x14ac:dyDescent="0.25">
      <c r="B6233" s="6"/>
      <c r="C6233" s="7"/>
      <c r="D6233" s="7"/>
      <c r="E6233" s="7"/>
      <c r="F6233" s="8"/>
      <c r="G6233" s="9"/>
    </row>
    <row r="6234" spans="2:7" x14ac:dyDescent="0.25">
      <c r="B6234" s="6"/>
      <c r="C6234" s="7"/>
      <c r="D6234" s="7"/>
      <c r="E6234" s="7"/>
      <c r="F6234" s="8"/>
      <c r="G6234" s="9"/>
    </row>
    <row r="6235" spans="2:7" x14ac:dyDescent="0.25">
      <c r="B6235" s="6"/>
      <c r="C6235" s="7"/>
      <c r="D6235" s="7"/>
      <c r="E6235" s="7"/>
      <c r="F6235" s="8"/>
      <c r="G6235" s="9"/>
    </row>
    <row r="6236" spans="2:7" x14ac:dyDescent="0.25">
      <c r="B6236" s="6"/>
      <c r="C6236" s="7"/>
      <c r="D6236" s="7"/>
      <c r="E6236" s="7"/>
      <c r="F6236" s="8"/>
      <c r="G6236" s="9"/>
    </row>
    <row r="6237" spans="2:7" x14ac:dyDescent="0.25">
      <c r="B6237" s="6"/>
      <c r="C6237" s="7"/>
      <c r="D6237" s="7"/>
      <c r="E6237" s="7"/>
      <c r="F6237" s="8"/>
      <c r="G6237" s="9"/>
    </row>
    <row r="6238" spans="2:7" x14ac:dyDescent="0.25">
      <c r="B6238" s="6"/>
      <c r="C6238" s="7"/>
      <c r="D6238" s="7"/>
      <c r="E6238" s="7"/>
      <c r="F6238" s="8"/>
      <c r="G6238" s="9"/>
    </row>
    <row r="6239" spans="2:7" x14ac:dyDescent="0.25">
      <c r="B6239" s="6"/>
      <c r="C6239" s="7"/>
      <c r="D6239" s="7"/>
      <c r="E6239" s="7"/>
      <c r="F6239" s="8"/>
      <c r="G6239" s="9"/>
    </row>
    <row r="6240" spans="2:7" x14ac:dyDescent="0.25">
      <c r="B6240" s="6"/>
      <c r="C6240" s="7"/>
      <c r="D6240" s="7"/>
      <c r="E6240" s="7"/>
      <c r="F6240" s="8"/>
      <c r="G6240" s="9"/>
    </row>
    <row r="6241" spans="2:7" x14ac:dyDescent="0.25">
      <c r="B6241" s="6"/>
      <c r="C6241" s="7"/>
      <c r="D6241" s="7"/>
      <c r="E6241" s="7"/>
      <c r="F6241" s="8"/>
      <c r="G6241" s="9"/>
    </row>
    <row r="6242" spans="2:7" x14ac:dyDescent="0.25">
      <c r="B6242" s="6"/>
      <c r="C6242" s="7"/>
      <c r="D6242" s="7"/>
      <c r="E6242" s="7"/>
      <c r="F6242" s="8"/>
      <c r="G6242" s="9"/>
    </row>
    <row r="6243" spans="2:7" x14ac:dyDescent="0.25">
      <c r="B6243" s="6"/>
      <c r="C6243" s="7"/>
      <c r="D6243" s="7"/>
      <c r="E6243" s="7"/>
      <c r="F6243" s="8"/>
      <c r="G6243" s="9"/>
    </row>
    <row r="6244" spans="2:7" x14ac:dyDescent="0.25">
      <c r="B6244" s="6"/>
      <c r="C6244" s="7"/>
      <c r="D6244" s="7"/>
      <c r="E6244" s="7"/>
      <c r="F6244" s="8"/>
      <c r="G6244" s="9"/>
    </row>
    <row r="6245" spans="2:7" x14ac:dyDescent="0.25">
      <c r="B6245" s="6"/>
      <c r="C6245" s="7"/>
      <c r="D6245" s="7"/>
      <c r="E6245" s="7"/>
      <c r="F6245" s="8"/>
      <c r="G6245" s="9"/>
    </row>
    <row r="6246" spans="2:7" x14ac:dyDescent="0.25">
      <c r="B6246" s="6"/>
      <c r="C6246" s="7"/>
      <c r="D6246" s="7"/>
      <c r="E6246" s="7"/>
      <c r="F6246" s="8"/>
      <c r="G6246" s="9"/>
    </row>
    <row r="6247" spans="2:7" x14ac:dyDescent="0.25">
      <c r="B6247" s="6"/>
      <c r="C6247" s="7"/>
      <c r="D6247" s="7"/>
      <c r="E6247" s="7"/>
      <c r="F6247" s="8"/>
      <c r="G6247" s="9"/>
    </row>
    <row r="6248" spans="2:7" x14ac:dyDescent="0.25">
      <c r="B6248" s="6"/>
      <c r="C6248" s="7"/>
      <c r="D6248" s="7"/>
      <c r="E6248" s="7"/>
      <c r="F6248" s="8"/>
      <c r="G6248" s="9"/>
    </row>
    <row r="6249" spans="2:7" x14ac:dyDescent="0.25">
      <c r="B6249" s="6"/>
      <c r="C6249" s="7"/>
      <c r="D6249" s="7"/>
      <c r="E6249" s="7"/>
      <c r="F6249" s="8"/>
      <c r="G6249" s="9"/>
    </row>
    <row r="6250" spans="2:7" x14ac:dyDescent="0.25">
      <c r="B6250" s="6"/>
      <c r="C6250" s="7"/>
      <c r="D6250" s="7"/>
      <c r="E6250" s="7"/>
      <c r="F6250" s="8"/>
      <c r="G6250" s="9"/>
    </row>
    <row r="6251" spans="2:7" x14ac:dyDescent="0.25">
      <c r="B6251" s="6"/>
      <c r="C6251" s="7"/>
      <c r="D6251" s="7"/>
      <c r="E6251" s="7"/>
      <c r="F6251" s="8"/>
      <c r="G6251" s="9"/>
    </row>
    <row r="6252" spans="2:7" x14ac:dyDescent="0.25">
      <c r="B6252" s="6"/>
      <c r="C6252" s="7"/>
      <c r="D6252" s="7"/>
      <c r="E6252" s="7"/>
      <c r="F6252" s="8"/>
      <c r="G6252" s="9"/>
    </row>
    <row r="6253" spans="2:7" x14ac:dyDescent="0.25">
      <c r="B6253" s="6"/>
      <c r="C6253" s="7"/>
      <c r="D6253" s="7"/>
      <c r="E6253" s="7"/>
      <c r="F6253" s="8"/>
      <c r="G6253" s="9"/>
    </row>
    <row r="6254" spans="2:7" x14ac:dyDescent="0.25">
      <c r="B6254" s="6"/>
      <c r="C6254" s="7"/>
      <c r="D6254" s="7"/>
      <c r="E6254" s="7"/>
      <c r="F6254" s="8"/>
      <c r="G6254" s="9"/>
    </row>
    <row r="6255" spans="2:7" x14ac:dyDescent="0.25">
      <c r="B6255" s="6"/>
      <c r="C6255" s="7"/>
      <c r="D6255" s="7"/>
      <c r="E6255" s="7"/>
      <c r="F6255" s="8"/>
      <c r="G6255" s="9"/>
    </row>
    <row r="6256" spans="2:7" x14ac:dyDescent="0.25">
      <c r="B6256" s="6"/>
      <c r="C6256" s="7"/>
      <c r="D6256" s="7"/>
      <c r="E6256" s="7"/>
      <c r="F6256" s="8"/>
      <c r="G6256" s="9"/>
    </row>
    <row r="6257" spans="2:7" x14ac:dyDescent="0.25">
      <c r="B6257" s="6"/>
      <c r="C6257" s="7"/>
      <c r="D6257" s="7"/>
      <c r="E6257" s="7"/>
      <c r="F6257" s="8"/>
      <c r="G6257" s="9"/>
    </row>
    <row r="6258" spans="2:7" x14ac:dyDescent="0.25">
      <c r="B6258" s="6"/>
      <c r="C6258" s="7"/>
      <c r="D6258" s="7"/>
      <c r="E6258" s="7"/>
      <c r="F6258" s="8"/>
      <c r="G6258" s="9"/>
    </row>
    <row r="6259" spans="2:7" x14ac:dyDescent="0.25">
      <c r="B6259" s="6"/>
      <c r="C6259" s="7"/>
      <c r="D6259" s="7"/>
      <c r="E6259" s="7"/>
      <c r="F6259" s="8"/>
      <c r="G6259" s="9"/>
    </row>
    <row r="6260" spans="2:7" x14ac:dyDescent="0.25">
      <c r="B6260" s="6"/>
      <c r="C6260" s="7"/>
      <c r="D6260" s="7"/>
      <c r="E6260" s="7"/>
      <c r="F6260" s="8"/>
      <c r="G6260" s="9"/>
    </row>
    <row r="6261" spans="2:7" x14ac:dyDescent="0.25">
      <c r="B6261" s="6"/>
      <c r="C6261" s="7"/>
      <c r="D6261" s="7"/>
      <c r="E6261" s="7"/>
      <c r="F6261" s="8"/>
      <c r="G6261" s="9"/>
    </row>
    <row r="6262" spans="2:7" x14ac:dyDescent="0.25">
      <c r="B6262" s="6"/>
      <c r="C6262" s="7"/>
      <c r="D6262" s="7"/>
      <c r="E6262" s="7"/>
      <c r="F6262" s="8"/>
      <c r="G6262" s="9"/>
    </row>
    <row r="6263" spans="2:7" x14ac:dyDescent="0.25">
      <c r="B6263" s="6"/>
      <c r="C6263" s="7"/>
      <c r="D6263" s="7"/>
      <c r="E6263" s="7"/>
      <c r="F6263" s="8"/>
      <c r="G6263" s="9"/>
    </row>
    <row r="6264" spans="2:7" x14ac:dyDescent="0.25">
      <c r="B6264" s="6"/>
      <c r="C6264" s="7"/>
      <c r="D6264" s="7"/>
      <c r="E6264" s="7"/>
      <c r="F6264" s="8"/>
      <c r="G6264" s="9"/>
    </row>
    <row r="6265" spans="2:7" x14ac:dyDescent="0.25">
      <c r="B6265" s="6"/>
      <c r="C6265" s="7"/>
      <c r="D6265" s="7"/>
      <c r="E6265" s="7"/>
      <c r="F6265" s="8"/>
      <c r="G6265" s="9"/>
    </row>
    <row r="6266" spans="2:7" x14ac:dyDescent="0.25">
      <c r="B6266" s="6"/>
      <c r="C6266" s="7"/>
      <c r="D6266" s="7"/>
      <c r="E6266" s="7"/>
      <c r="F6266" s="8"/>
      <c r="G6266" s="9"/>
    </row>
    <row r="6267" spans="2:7" x14ac:dyDescent="0.25">
      <c r="B6267" s="6"/>
      <c r="C6267" s="7"/>
      <c r="D6267" s="7"/>
      <c r="E6267" s="7"/>
      <c r="F6267" s="8"/>
      <c r="G6267" s="9"/>
    </row>
    <row r="6268" spans="2:7" x14ac:dyDescent="0.25">
      <c r="B6268" s="6"/>
      <c r="C6268" s="7"/>
      <c r="D6268" s="7"/>
      <c r="E6268" s="7"/>
      <c r="F6268" s="8"/>
      <c r="G6268" s="9"/>
    </row>
    <row r="6269" spans="2:7" x14ac:dyDescent="0.25">
      <c r="B6269" s="6"/>
      <c r="C6269" s="7"/>
      <c r="D6269" s="7"/>
      <c r="E6269" s="7"/>
      <c r="F6269" s="8"/>
      <c r="G6269" s="9"/>
    </row>
    <row r="6270" spans="2:7" x14ac:dyDescent="0.25">
      <c r="B6270" s="6"/>
      <c r="C6270" s="7"/>
      <c r="D6270" s="7"/>
      <c r="E6270" s="7"/>
      <c r="F6270" s="8"/>
      <c r="G6270" s="9"/>
    </row>
    <row r="6271" spans="2:7" x14ac:dyDescent="0.25">
      <c r="B6271" s="6"/>
      <c r="C6271" s="7"/>
      <c r="D6271" s="7"/>
      <c r="E6271" s="7"/>
      <c r="F6271" s="8"/>
      <c r="G6271" s="9"/>
    </row>
    <row r="6272" spans="2:7" x14ac:dyDescent="0.25">
      <c r="B6272" s="6"/>
      <c r="C6272" s="7"/>
      <c r="D6272" s="7"/>
      <c r="E6272" s="7"/>
      <c r="F6272" s="8"/>
      <c r="G6272" s="9"/>
    </row>
    <row r="6273" spans="2:7" x14ac:dyDescent="0.25">
      <c r="B6273" s="6"/>
      <c r="C6273" s="7"/>
      <c r="D6273" s="7"/>
      <c r="E6273" s="7"/>
      <c r="F6273" s="8"/>
      <c r="G6273" s="9"/>
    </row>
    <row r="6274" spans="2:7" x14ac:dyDescent="0.25">
      <c r="B6274" s="6"/>
      <c r="C6274" s="7"/>
      <c r="D6274" s="7"/>
      <c r="E6274" s="7"/>
      <c r="F6274" s="8"/>
      <c r="G6274" s="9"/>
    </row>
    <row r="6275" spans="2:7" x14ac:dyDescent="0.25">
      <c r="B6275" s="6"/>
      <c r="C6275" s="7"/>
      <c r="D6275" s="7"/>
      <c r="E6275" s="7"/>
      <c r="F6275" s="8"/>
      <c r="G6275" s="9"/>
    </row>
    <row r="6276" spans="2:7" x14ac:dyDescent="0.25">
      <c r="B6276" s="6"/>
      <c r="C6276" s="7"/>
      <c r="D6276" s="7"/>
      <c r="E6276" s="7"/>
      <c r="F6276" s="8"/>
      <c r="G6276" s="9"/>
    </row>
    <row r="6277" spans="2:7" x14ac:dyDescent="0.25">
      <c r="B6277" s="6"/>
      <c r="C6277" s="7"/>
      <c r="D6277" s="7"/>
      <c r="E6277" s="7"/>
      <c r="F6277" s="8"/>
      <c r="G6277" s="9"/>
    </row>
    <row r="6278" spans="2:7" x14ac:dyDescent="0.25">
      <c r="B6278" s="6"/>
      <c r="C6278" s="7"/>
      <c r="D6278" s="7"/>
      <c r="E6278" s="7"/>
      <c r="F6278" s="8"/>
      <c r="G6278" s="9"/>
    </row>
    <row r="6279" spans="2:7" x14ac:dyDescent="0.25">
      <c r="B6279" s="6"/>
      <c r="C6279" s="7"/>
      <c r="D6279" s="7"/>
      <c r="E6279" s="7"/>
      <c r="F6279" s="8"/>
      <c r="G6279" s="9"/>
    </row>
    <row r="6280" spans="2:7" x14ac:dyDescent="0.25">
      <c r="B6280" s="6"/>
      <c r="C6280" s="7"/>
      <c r="D6280" s="7"/>
      <c r="E6280" s="7"/>
      <c r="F6280" s="8"/>
      <c r="G6280" s="9"/>
    </row>
    <row r="6281" spans="2:7" x14ac:dyDescent="0.25">
      <c r="B6281" s="6"/>
      <c r="C6281" s="7"/>
      <c r="D6281" s="7"/>
      <c r="E6281" s="7"/>
      <c r="F6281" s="8"/>
      <c r="G6281" s="9"/>
    </row>
    <row r="6282" spans="2:7" x14ac:dyDescent="0.25">
      <c r="B6282" s="6"/>
      <c r="C6282" s="7"/>
      <c r="D6282" s="7"/>
      <c r="E6282" s="7"/>
      <c r="F6282" s="8"/>
      <c r="G6282" s="9"/>
    </row>
    <row r="6283" spans="2:7" x14ac:dyDescent="0.25">
      <c r="B6283" s="6"/>
      <c r="C6283" s="7"/>
      <c r="D6283" s="7"/>
      <c r="E6283" s="7"/>
      <c r="F6283" s="8"/>
      <c r="G6283" s="9"/>
    </row>
    <row r="6284" spans="2:7" x14ac:dyDescent="0.25">
      <c r="B6284" s="6"/>
      <c r="C6284" s="7"/>
      <c r="D6284" s="7"/>
      <c r="E6284" s="7"/>
      <c r="F6284" s="8"/>
      <c r="G6284" s="9"/>
    </row>
    <row r="6285" spans="2:7" x14ac:dyDescent="0.25">
      <c r="B6285" s="6"/>
      <c r="C6285" s="7"/>
      <c r="D6285" s="7"/>
      <c r="E6285" s="7"/>
      <c r="F6285" s="8"/>
      <c r="G6285" s="9"/>
    </row>
    <row r="6286" spans="2:7" x14ac:dyDescent="0.25">
      <c r="B6286" s="6"/>
      <c r="C6286" s="7"/>
      <c r="D6286" s="7"/>
      <c r="E6286" s="7"/>
      <c r="F6286" s="8"/>
      <c r="G6286" s="9"/>
    </row>
    <row r="6287" spans="2:7" x14ac:dyDescent="0.25">
      <c r="B6287" s="6"/>
      <c r="C6287" s="7"/>
      <c r="D6287" s="7"/>
      <c r="E6287" s="7"/>
      <c r="F6287" s="8"/>
      <c r="G6287" s="9"/>
    </row>
    <row r="6288" spans="2:7" x14ac:dyDescent="0.25">
      <c r="B6288" s="6"/>
      <c r="C6288" s="7"/>
      <c r="D6288" s="7"/>
      <c r="E6288" s="7"/>
      <c r="F6288" s="8"/>
      <c r="G6288" s="9"/>
    </row>
    <row r="6289" spans="2:7" x14ac:dyDescent="0.25">
      <c r="B6289" s="6"/>
      <c r="C6289" s="7"/>
      <c r="D6289" s="7"/>
      <c r="E6289" s="7"/>
      <c r="F6289" s="8"/>
      <c r="G6289" s="9"/>
    </row>
    <row r="6290" spans="2:7" x14ac:dyDescent="0.25">
      <c r="B6290" s="6"/>
      <c r="C6290" s="7"/>
      <c r="D6290" s="7"/>
      <c r="E6290" s="7"/>
      <c r="F6290" s="8"/>
      <c r="G6290" s="9"/>
    </row>
    <row r="6291" spans="2:7" x14ac:dyDescent="0.25">
      <c r="B6291" s="6"/>
      <c r="C6291" s="7"/>
      <c r="D6291" s="7"/>
      <c r="E6291" s="7"/>
      <c r="F6291" s="8"/>
      <c r="G6291" s="9"/>
    </row>
    <row r="6292" spans="2:7" x14ac:dyDescent="0.25">
      <c r="B6292" s="6"/>
      <c r="C6292" s="7"/>
      <c r="D6292" s="7"/>
      <c r="E6292" s="7"/>
      <c r="F6292" s="8"/>
      <c r="G6292" s="9"/>
    </row>
    <row r="6293" spans="2:7" x14ac:dyDescent="0.25">
      <c r="B6293" s="6"/>
      <c r="C6293" s="7"/>
      <c r="D6293" s="7"/>
      <c r="E6293" s="7"/>
      <c r="F6293" s="8"/>
      <c r="G6293" s="9"/>
    </row>
    <row r="6294" spans="2:7" x14ac:dyDescent="0.25">
      <c r="B6294" s="6"/>
      <c r="C6294" s="7"/>
      <c r="D6294" s="7"/>
      <c r="E6294" s="7"/>
      <c r="F6294" s="8"/>
      <c r="G6294" s="9"/>
    </row>
    <row r="6295" spans="2:7" x14ac:dyDescent="0.25">
      <c r="B6295" s="6"/>
      <c r="C6295" s="7"/>
      <c r="D6295" s="7"/>
      <c r="E6295" s="7"/>
      <c r="F6295" s="8"/>
      <c r="G6295" s="9"/>
    </row>
    <row r="6296" spans="2:7" x14ac:dyDescent="0.25">
      <c r="B6296" s="6"/>
      <c r="C6296" s="7"/>
      <c r="D6296" s="7"/>
      <c r="E6296" s="7"/>
      <c r="F6296" s="8"/>
      <c r="G6296" s="9"/>
    </row>
    <row r="6297" spans="2:7" x14ac:dyDescent="0.25">
      <c r="B6297" s="6"/>
      <c r="C6297" s="7"/>
      <c r="D6297" s="7"/>
      <c r="E6297" s="7"/>
      <c r="F6297" s="8"/>
      <c r="G6297" s="9"/>
    </row>
    <row r="6298" spans="2:7" x14ac:dyDescent="0.25">
      <c r="B6298" s="6"/>
      <c r="C6298" s="7"/>
      <c r="D6298" s="7"/>
      <c r="E6298" s="7"/>
      <c r="F6298" s="8"/>
      <c r="G6298" s="9"/>
    </row>
    <row r="6299" spans="2:7" x14ac:dyDescent="0.25">
      <c r="B6299" s="6"/>
      <c r="C6299" s="7"/>
      <c r="D6299" s="7"/>
      <c r="E6299" s="7"/>
      <c r="F6299" s="8"/>
      <c r="G6299" s="9"/>
    </row>
    <row r="6300" spans="2:7" x14ac:dyDescent="0.25">
      <c r="B6300" s="6"/>
      <c r="C6300" s="7"/>
      <c r="D6300" s="7"/>
      <c r="E6300" s="7"/>
      <c r="F6300" s="8"/>
      <c r="G6300" s="9"/>
    </row>
    <row r="6301" spans="2:7" x14ac:dyDescent="0.25">
      <c r="B6301" s="6"/>
      <c r="C6301" s="7"/>
      <c r="D6301" s="7"/>
      <c r="E6301" s="7"/>
      <c r="F6301" s="8"/>
      <c r="G6301" s="9"/>
    </row>
    <row r="6302" spans="2:7" x14ac:dyDescent="0.25">
      <c r="B6302" s="6"/>
      <c r="C6302" s="7"/>
      <c r="D6302" s="7"/>
      <c r="E6302" s="7"/>
      <c r="F6302" s="8"/>
      <c r="G6302" s="9"/>
    </row>
    <row r="6303" spans="2:7" x14ac:dyDescent="0.25">
      <c r="B6303" s="6"/>
      <c r="C6303" s="7"/>
      <c r="D6303" s="7"/>
      <c r="E6303" s="7"/>
      <c r="F6303" s="8"/>
      <c r="G6303" s="9"/>
    </row>
    <row r="6304" spans="2:7" x14ac:dyDescent="0.25">
      <c r="B6304" s="6"/>
      <c r="C6304" s="7"/>
      <c r="D6304" s="7"/>
      <c r="E6304" s="7"/>
      <c r="F6304" s="8"/>
      <c r="G6304" s="9"/>
    </row>
    <row r="6305" spans="2:7" x14ac:dyDescent="0.25">
      <c r="B6305" s="6"/>
      <c r="C6305" s="7"/>
      <c r="D6305" s="7"/>
      <c r="E6305" s="7"/>
      <c r="F6305" s="8"/>
      <c r="G6305" s="9"/>
    </row>
    <row r="6306" spans="2:7" x14ac:dyDescent="0.25">
      <c r="B6306" s="6"/>
      <c r="C6306" s="7"/>
      <c r="D6306" s="7"/>
      <c r="E6306" s="7"/>
      <c r="F6306" s="8"/>
      <c r="G6306" s="9"/>
    </row>
    <row r="6307" spans="2:7" x14ac:dyDescent="0.25">
      <c r="B6307" s="6"/>
      <c r="C6307" s="7"/>
      <c r="D6307" s="7"/>
      <c r="E6307" s="7"/>
      <c r="F6307" s="8"/>
      <c r="G6307" s="9"/>
    </row>
    <row r="6308" spans="2:7" x14ac:dyDescent="0.25">
      <c r="B6308" s="6"/>
      <c r="C6308" s="7"/>
      <c r="D6308" s="7"/>
      <c r="E6308" s="7"/>
      <c r="F6308" s="8"/>
      <c r="G6308" s="9"/>
    </row>
    <row r="6309" spans="2:7" x14ac:dyDescent="0.25">
      <c r="B6309" s="6"/>
      <c r="C6309" s="7"/>
      <c r="D6309" s="7"/>
      <c r="E6309" s="7"/>
      <c r="F6309" s="8"/>
      <c r="G6309" s="9"/>
    </row>
    <row r="6310" spans="2:7" x14ac:dyDescent="0.25">
      <c r="B6310" s="6"/>
      <c r="C6310" s="7"/>
      <c r="D6310" s="7"/>
      <c r="E6310" s="7"/>
      <c r="F6310" s="8"/>
      <c r="G6310" s="9"/>
    </row>
    <row r="6311" spans="2:7" x14ac:dyDescent="0.25">
      <c r="B6311" s="6"/>
      <c r="C6311" s="7"/>
      <c r="D6311" s="7"/>
      <c r="E6311" s="7"/>
      <c r="F6311" s="8"/>
      <c r="G6311" s="9"/>
    </row>
    <row r="6312" spans="2:7" x14ac:dyDescent="0.25">
      <c r="B6312" s="6"/>
      <c r="C6312" s="7"/>
      <c r="D6312" s="7"/>
      <c r="E6312" s="7"/>
      <c r="F6312" s="8"/>
      <c r="G6312" s="9"/>
    </row>
    <row r="6313" spans="2:7" x14ac:dyDescent="0.25">
      <c r="B6313" s="6"/>
      <c r="C6313" s="7"/>
      <c r="D6313" s="7"/>
      <c r="E6313" s="7"/>
      <c r="F6313" s="8"/>
      <c r="G6313" s="9"/>
    </row>
    <row r="6314" spans="2:7" x14ac:dyDescent="0.25">
      <c r="B6314" s="6"/>
      <c r="C6314" s="7"/>
      <c r="D6314" s="7"/>
      <c r="E6314" s="7"/>
      <c r="F6314" s="8"/>
      <c r="G6314" s="9"/>
    </row>
    <row r="6315" spans="2:7" x14ac:dyDescent="0.25">
      <c r="B6315" s="6"/>
      <c r="C6315" s="7"/>
      <c r="D6315" s="7"/>
      <c r="E6315" s="7"/>
      <c r="F6315" s="8"/>
      <c r="G6315" s="9"/>
    </row>
    <row r="6316" spans="2:7" x14ac:dyDescent="0.25">
      <c r="B6316" s="6"/>
      <c r="C6316" s="7"/>
      <c r="D6316" s="7"/>
      <c r="E6316" s="7"/>
      <c r="F6316" s="8"/>
      <c r="G6316" s="9"/>
    </row>
    <row r="6317" spans="2:7" x14ac:dyDescent="0.25">
      <c r="B6317" s="6"/>
      <c r="C6317" s="7"/>
      <c r="D6317" s="7"/>
      <c r="E6317" s="7"/>
      <c r="F6317" s="8"/>
      <c r="G6317" s="9"/>
    </row>
    <row r="6318" spans="2:7" x14ac:dyDescent="0.25">
      <c r="B6318" s="6"/>
      <c r="C6318" s="7"/>
      <c r="D6318" s="7"/>
      <c r="E6318" s="7"/>
      <c r="F6318" s="8"/>
      <c r="G6318" s="9"/>
    </row>
    <row r="6319" spans="2:7" x14ac:dyDescent="0.25">
      <c r="B6319" s="6"/>
      <c r="C6319" s="7"/>
      <c r="D6319" s="7"/>
      <c r="E6319" s="7"/>
      <c r="F6319" s="8"/>
      <c r="G6319" s="9"/>
    </row>
    <row r="6320" spans="2:7" x14ac:dyDescent="0.25">
      <c r="B6320" s="6"/>
      <c r="C6320" s="7"/>
      <c r="D6320" s="7"/>
      <c r="E6320" s="7"/>
      <c r="F6320" s="8"/>
      <c r="G6320" s="9"/>
    </row>
    <row r="6321" spans="2:7" x14ac:dyDescent="0.25">
      <c r="B6321" s="6"/>
      <c r="C6321" s="7"/>
      <c r="D6321" s="7"/>
      <c r="E6321" s="7"/>
      <c r="F6321" s="8"/>
      <c r="G6321" s="9"/>
    </row>
    <row r="6322" spans="2:7" x14ac:dyDescent="0.25">
      <c r="B6322" s="6"/>
      <c r="C6322" s="7"/>
      <c r="D6322" s="7"/>
      <c r="E6322" s="7"/>
      <c r="F6322" s="8"/>
      <c r="G6322" s="9"/>
    </row>
    <row r="6323" spans="2:7" x14ac:dyDescent="0.25">
      <c r="B6323" s="6"/>
      <c r="C6323" s="7"/>
      <c r="D6323" s="7"/>
      <c r="E6323" s="7"/>
      <c r="F6323" s="8"/>
      <c r="G6323" s="9"/>
    </row>
    <row r="6324" spans="2:7" x14ac:dyDescent="0.25">
      <c r="B6324" s="6"/>
      <c r="C6324" s="7"/>
      <c r="D6324" s="7"/>
      <c r="E6324" s="7"/>
      <c r="F6324" s="8"/>
      <c r="G6324" s="9"/>
    </row>
    <row r="6325" spans="2:7" x14ac:dyDescent="0.25">
      <c r="B6325" s="6"/>
      <c r="C6325" s="7"/>
      <c r="D6325" s="7"/>
      <c r="E6325" s="7"/>
      <c r="F6325" s="8"/>
      <c r="G6325" s="9"/>
    </row>
    <row r="6326" spans="2:7" x14ac:dyDescent="0.25">
      <c r="B6326" s="6"/>
      <c r="C6326" s="7"/>
      <c r="D6326" s="7"/>
      <c r="E6326" s="7"/>
      <c r="F6326" s="8"/>
      <c r="G6326" s="9"/>
    </row>
    <row r="6327" spans="2:7" x14ac:dyDescent="0.25">
      <c r="B6327" s="6"/>
      <c r="C6327" s="7"/>
      <c r="D6327" s="7"/>
      <c r="E6327" s="7"/>
      <c r="F6327" s="8"/>
      <c r="G6327" s="9"/>
    </row>
    <row r="6328" spans="2:7" x14ac:dyDescent="0.25">
      <c r="B6328" s="6"/>
      <c r="C6328" s="7"/>
      <c r="D6328" s="7"/>
      <c r="E6328" s="7"/>
      <c r="F6328" s="8"/>
      <c r="G6328" s="9"/>
    </row>
    <row r="6329" spans="2:7" x14ac:dyDescent="0.25">
      <c r="B6329" s="6"/>
      <c r="C6329" s="7"/>
      <c r="D6329" s="7"/>
      <c r="E6329" s="7"/>
      <c r="F6329" s="8"/>
      <c r="G6329" s="9"/>
    </row>
    <row r="6330" spans="2:7" x14ac:dyDescent="0.25">
      <c r="B6330" s="6"/>
      <c r="C6330" s="7"/>
      <c r="D6330" s="7"/>
      <c r="E6330" s="7"/>
      <c r="F6330" s="8"/>
      <c r="G6330" s="9"/>
    </row>
  </sheetData>
  <autoFilter ref="A5:P3604" xr:uid="{E82BA88B-A0EA-4218-967A-8AE2CB93B5A3}"/>
  <mergeCells count="1">
    <mergeCell ref="C1:P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3601"/>
  <sheetViews>
    <sheetView workbookViewId="0">
      <selection activeCell="N16" sqref="N16"/>
    </sheetView>
  </sheetViews>
  <sheetFormatPr defaultRowHeight="15" x14ac:dyDescent="0.25"/>
  <cols>
    <col min="2" max="2" width="11" bestFit="1" customWidth="1"/>
  </cols>
  <sheetData>
    <row r="1" spans="1:2" x14ac:dyDescent="0.25">
      <c r="A1" t="s">
        <v>20</v>
      </c>
      <c r="B1" t="s">
        <v>11</v>
      </c>
    </row>
    <row r="2" spans="1:2" x14ac:dyDescent="0.25">
      <c r="A2">
        <v>0</v>
      </c>
      <c r="B2">
        <v>0</v>
      </c>
    </row>
    <row r="3" spans="1:2" x14ac:dyDescent="0.25">
      <c r="A3">
        <v>0.01</v>
      </c>
      <c r="B3">
        <v>1.2748039296118896E-3</v>
      </c>
    </row>
    <row r="4" spans="1:2" x14ac:dyDescent="0.25">
      <c r="A4">
        <v>0.02</v>
      </c>
      <c r="B4">
        <v>5.7228365185304298E-3</v>
      </c>
    </row>
    <row r="5" spans="1:2" x14ac:dyDescent="0.25">
      <c r="A5">
        <v>0.03</v>
      </c>
      <c r="B5">
        <v>1.3774457764326144E-2</v>
      </c>
    </row>
    <row r="6" spans="1:2" x14ac:dyDescent="0.25">
      <c r="A6">
        <v>0.04</v>
      </c>
      <c r="B6">
        <v>2.5686533562192745E-2</v>
      </c>
    </row>
    <row r="7" spans="1:2" x14ac:dyDescent="0.25">
      <c r="A7">
        <v>0.05</v>
      </c>
      <c r="B7">
        <v>4.164919752740609E-2</v>
      </c>
    </row>
    <row r="8" spans="1:2" x14ac:dyDescent="0.25">
      <c r="A8">
        <v>0.06</v>
      </c>
      <c r="B8">
        <v>6.1815138057785365E-2</v>
      </c>
    </row>
    <row r="9" spans="1:2" x14ac:dyDescent="0.25">
      <c r="A9">
        <v>7.0000000000000007E-2</v>
      </c>
      <c r="B9">
        <v>8.6312687326766599E-2</v>
      </c>
    </row>
    <row r="10" spans="1:2" x14ac:dyDescent="0.25">
      <c r="A10">
        <v>0.08</v>
      </c>
      <c r="B10">
        <v>0.11525292657464437</v>
      </c>
    </row>
    <row r="11" spans="1:2" x14ac:dyDescent="0.25">
      <c r="A11">
        <v>0.09</v>
      </c>
      <c r="B11">
        <v>0.148734011267149</v>
      </c>
    </row>
    <row r="12" spans="1:2" x14ac:dyDescent="0.25">
      <c r="A12">
        <v>0.1</v>
      </c>
      <c r="B12">
        <v>0.18684401456970465</v>
      </c>
    </row>
    <row r="13" spans="1:2" x14ac:dyDescent="0.25">
      <c r="A13">
        <v>0.11</v>
      </c>
      <c r="B13">
        <v>0.2296629038325195</v>
      </c>
    </row>
    <row r="14" spans="1:2" x14ac:dyDescent="0.25">
      <c r="A14">
        <v>0.12</v>
      </c>
      <c r="B14">
        <v>0.2772639738883676</v>
      </c>
    </row>
    <row r="15" spans="1:2" x14ac:dyDescent="0.25">
      <c r="A15">
        <v>0.13</v>
      </c>
      <c r="B15">
        <v>0.32971492171781325</v>
      </c>
    </row>
    <row r="16" spans="1:2" x14ac:dyDescent="0.25">
      <c r="A16">
        <v>0.14000000000000001</v>
      </c>
      <c r="B16">
        <v>0.38707867427512521</v>
      </c>
    </row>
    <row r="17" spans="1:2" x14ac:dyDescent="0.25">
      <c r="A17">
        <v>0.15</v>
      </c>
      <c r="B17">
        <v>0.44941404056668099</v>
      </c>
    </row>
    <row r="18" spans="1:2" x14ac:dyDescent="0.25">
      <c r="A18">
        <v>0.16</v>
      </c>
      <c r="B18">
        <v>0.51677623502674108</v>
      </c>
    </row>
    <row r="19" spans="1:2" x14ac:dyDescent="0.25">
      <c r="A19">
        <v>0.17</v>
      </c>
      <c r="B19">
        <v>0.58921730437384712</v>
      </c>
    </row>
    <row r="20" spans="1:2" x14ac:dyDescent="0.25">
      <c r="A20">
        <v>0.18</v>
      </c>
      <c r="B20">
        <v>0.66678648059441348</v>
      </c>
    </row>
    <row r="21" spans="1:2" x14ac:dyDescent="0.25">
      <c r="A21">
        <v>0.19</v>
      </c>
      <c r="B21">
        <v>0.74953047637922687</v>
      </c>
    </row>
    <row r="22" spans="1:2" x14ac:dyDescent="0.25">
      <c r="A22">
        <v>0.2</v>
      </c>
      <c r="B22">
        <v>0.8374937350336481</v>
      </c>
    </row>
    <row r="23" spans="1:2" x14ac:dyDescent="0.25">
      <c r="A23">
        <v>0.21</v>
      </c>
      <c r="B23">
        <v>0.93071864387626668</v>
      </c>
    </row>
    <row r="24" spans="1:2" x14ac:dyDescent="0.25">
      <c r="A24">
        <v>0.22</v>
      </c>
      <c r="B24">
        <v>1.0292457179993009</v>
      </c>
    </row>
    <row r="25" spans="1:2" x14ac:dyDescent="0.25">
      <c r="A25">
        <v>0.23</v>
      </c>
      <c r="B25">
        <v>1.1331137597073027</v>
      </c>
    </row>
    <row r="26" spans="1:2" x14ac:dyDescent="0.25">
      <c r="A26">
        <v>0.24</v>
      </c>
      <c r="B26">
        <v>1.2423599978007676</v>
      </c>
    </row>
    <row r="27" spans="1:2" x14ac:dyDescent="0.25">
      <c r="A27">
        <v>0.25</v>
      </c>
      <c r="B27">
        <v>1.3570202100098165</v>
      </c>
    </row>
    <row r="28" spans="1:2" x14ac:dyDescent="0.25">
      <c r="A28">
        <v>0.26</v>
      </c>
      <c r="B28">
        <v>1.477128831226213</v>
      </c>
    </row>
    <row r="29" spans="1:2" x14ac:dyDescent="0.25">
      <c r="A29">
        <v>0.27</v>
      </c>
      <c r="B29">
        <v>1.6027190496783388</v>
      </c>
    </row>
    <row r="30" spans="1:2" x14ac:dyDescent="0.25">
      <c r="A30">
        <v>0.28000000000000003</v>
      </c>
      <c r="B30">
        <v>1.7338228928000561</v>
      </c>
    </row>
    <row r="31" spans="1:2" x14ac:dyDescent="0.25">
      <c r="A31">
        <v>0.28999999999999998</v>
      </c>
      <c r="B31">
        <v>1.8704713042354224</v>
      </c>
    </row>
    <row r="32" spans="1:2" x14ac:dyDescent="0.25">
      <c r="A32">
        <v>0.3</v>
      </c>
      <c r="B32">
        <v>2.0126942131756094</v>
      </c>
    </row>
    <row r="33" spans="1:2" x14ac:dyDescent="0.25">
      <c r="A33">
        <v>0.31</v>
      </c>
      <c r="B33">
        <v>2.1605205970274457</v>
      </c>
    </row>
    <row r="34" spans="1:2" x14ac:dyDescent="0.25">
      <c r="A34">
        <v>0.32</v>
      </c>
      <c r="B34">
        <v>2.3139785382542573</v>
      </c>
    </row>
    <row r="35" spans="1:2" x14ac:dyDescent="0.25">
      <c r="A35">
        <v>0.33</v>
      </c>
      <c r="B35">
        <v>2.4730952761000675</v>
      </c>
    </row>
    <row r="36" spans="1:2" x14ac:dyDescent="0.25">
      <c r="A36">
        <v>0.34</v>
      </c>
      <c r="B36">
        <v>2.6378972538019028</v>
      </c>
    </row>
    <row r="37" spans="1:2" x14ac:dyDescent="0.25">
      <c r="A37">
        <v>0.35</v>
      </c>
      <c r="B37">
        <v>2.8084101618080171</v>
      </c>
    </row>
    <row r="38" spans="1:2" x14ac:dyDescent="0.25">
      <c r="A38">
        <v>0.36</v>
      </c>
      <c r="B38">
        <v>2.984658977446538</v>
      </c>
    </row>
    <row r="39" spans="1:2" x14ac:dyDescent="0.25">
      <c r="A39">
        <v>0.37</v>
      </c>
      <c r="B39">
        <v>3.1666680014284201</v>
      </c>
    </row>
    <row r="40" spans="1:2" x14ac:dyDescent="0.25">
      <c r="A40">
        <v>0.38</v>
      </c>
      <c r="B40">
        <v>3.3544608915180305</v>
      </c>
    </row>
    <row r="41" spans="1:2" x14ac:dyDescent="0.25">
      <c r="A41">
        <v>0.39</v>
      </c>
      <c r="B41">
        <v>4.0248943365706431</v>
      </c>
    </row>
    <row r="42" spans="1:2" x14ac:dyDescent="0.25">
      <c r="A42">
        <v>0.4</v>
      </c>
      <c r="B42">
        <v>4.8363845708800035</v>
      </c>
    </row>
    <row r="43" spans="1:2" x14ac:dyDescent="0.25">
      <c r="A43">
        <v>0.41</v>
      </c>
      <c r="B43">
        <v>5.6572151124307943</v>
      </c>
    </row>
    <row r="44" spans="1:2" x14ac:dyDescent="0.25">
      <c r="A44">
        <v>0.42</v>
      </c>
      <c r="B44">
        <v>6.4873670734283913</v>
      </c>
    </row>
    <row r="45" spans="1:2" x14ac:dyDescent="0.25">
      <c r="A45">
        <v>0.43</v>
      </c>
      <c r="B45">
        <v>7.3268215964887027</v>
      </c>
    </row>
    <row r="46" spans="1:2" x14ac:dyDescent="0.25">
      <c r="A46">
        <v>0.44</v>
      </c>
      <c r="B46">
        <v>8.175559854599495</v>
      </c>
    </row>
    <row r="47" spans="1:2" x14ac:dyDescent="0.25">
      <c r="A47">
        <v>0.45</v>
      </c>
      <c r="B47">
        <v>9.0335630510817211</v>
      </c>
    </row>
    <row r="48" spans="1:2" x14ac:dyDescent="0.25">
      <c r="A48">
        <v>0.46</v>
      </c>
      <c r="B48">
        <v>9.9008124195508316</v>
      </c>
    </row>
    <row r="49" spans="1:2" x14ac:dyDescent="0.25">
      <c r="A49">
        <v>0.47</v>
      </c>
      <c r="B49">
        <v>10.777289223878149</v>
      </c>
    </row>
    <row r="50" spans="1:2" x14ac:dyDescent="0.25">
      <c r="A50">
        <v>0.48</v>
      </c>
      <c r="B50">
        <v>11.662974758152274</v>
      </c>
    </row>
    <row r="51" spans="1:2" x14ac:dyDescent="0.25">
      <c r="A51">
        <v>0.49</v>
      </c>
      <c r="B51">
        <v>12.557850346640446</v>
      </c>
    </row>
    <row r="52" spans="1:2" x14ac:dyDescent="0.25">
      <c r="A52">
        <v>0.5</v>
      </c>
      <c r="B52">
        <v>13.46189734375</v>
      </c>
    </row>
    <row r="53" spans="1:2" x14ac:dyDescent="0.25">
      <c r="A53">
        <v>0.51</v>
      </c>
      <c r="B53">
        <v>14.375097133989808</v>
      </c>
    </row>
    <row r="54" spans="1:2" x14ac:dyDescent="0.25">
      <c r="A54">
        <v>0.52</v>
      </c>
      <c r="B54">
        <v>15.297431131931734</v>
      </c>
    </row>
    <row r="55" spans="1:2" x14ac:dyDescent="0.25">
      <c r="A55">
        <v>0.53</v>
      </c>
      <c r="B55">
        <v>16.228880782172151</v>
      </c>
    </row>
    <row r="56" spans="1:2" x14ac:dyDescent="0.25">
      <c r="A56">
        <v>0.54</v>
      </c>
      <c r="B56">
        <v>17.169427559293421</v>
      </c>
    </row>
    <row r="57" spans="1:2" x14ac:dyDescent="0.25">
      <c r="A57">
        <v>0.55000000000000004</v>
      </c>
      <c r="B57">
        <v>18.119052967825471</v>
      </c>
    </row>
    <row r="58" spans="1:2" x14ac:dyDescent="0.25">
      <c r="A58">
        <v>0.56000000000000005</v>
      </c>
      <c r="B58">
        <v>19.07773854220731</v>
      </c>
    </row>
    <row r="59" spans="1:2" x14ac:dyDescent="0.25">
      <c r="A59">
        <v>0.56999999999999995</v>
      </c>
      <c r="B59">
        <v>20.045465846748609</v>
      </c>
    </row>
    <row r="60" spans="1:2" x14ac:dyDescent="0.25">
      <c r="A60">
        <v>0.57999999999999996</v>
      </c>
      <c r="B60">
        <v>21.022216475591332</v>
      </c>
    </row>
    <row r="61" spans="1:2" x14ac:dyDescent="0.25">
      <c r="A61">
        <v>0.59</v>
      </c>
      <c r="B61">
        <v>22.007972052671338</v>
      </c>
    </row>
    <row r="62" spans="1:2" x14ac:dyDescent="0.25">
      <c r="A62">
        <v>0.6</v>
      </c>
      <c r="B62">
        <v>23.002714231679999</v>
      </c>
    </row>
    <row r="63" spans="1:2" x14ac:dyDescent="0.25">
      <c r="A63">
        <v>0.61</v>
      </c>
      <c r="B63">
        <v>24.006424696025899</v>
      </c>
    </row>
    <row r="64" spans="1:2" x14ac:dyDescent="0.25">
      <c r="A64">
        <v>0.62</v>
      </c>
      <c r="B64">
        <v>25.019085158796511</v>
      </c>
    </row>
    <row r="65" spans="1:2" x14ac:dyDescent="0.25">
      <c r="A65">
        <v>0.63</v>
      </c>
      <c r="B65">
        <v>26.040677362719872</v>
      </c>
    </row>
    <row r="66" spans="1:2" x14ac:dyDescent="0.25">
      <c r="A66">
        <v>0.64</v>
      </c>
      <c r="B66">
        <v>27.071183080126385</v>
      </c>
    </row>
    <row r="67" spans="1:2" x14ac:dyDescent="0.25">
      <c r="A67">
        <v>0.65</v>
      </c>
      <c r="B67">
        <v>28.110584112910477</v>
      </c>
    </row>
    <row r="68" spans="1:2" x14ac:dyDescent="0.25">
      <c r="A68">
        <v>0.66</v>
      </c>
      <c r="B68">
        <v>29.158862292492426</v>
      </c>
    </row>
    <row r="69" spans="1:2" x14ac:dyDescent="0.25">
      <c r="A69">
        <v>0.67</v>
      </c>
      <c r="B69">
        <v>30.215999479780162</v>
      </c>
    </row>
    <row r="70" spans="1:2" x14ac:dyDescent="0.25">
      <c r="A70">
        <v>0.68</v>
      </c>
      <c r="B70">
        <v>31.281977565131054</v>
      </c>
    </row>
    <row r="71" spans="1:2" x14ac:dyDescent="0.25">
      <c r="A71">
        <v>0.69</v>
      </c>
      <c r="B71">
        <v>32.356778468313721</v>
      </c>
    </row>
    <row r="72" spans="1:2" x14ac:dyDescent="0.25">
      <c r="A72">
        <v>0.7</v>
      </c>
      <c r="B72">
        <v>33.440384138469994</v>
      </c>
    </row>
    <row r="73" spans="1:2" x14ac:dyDescent="0.25">
      <c r="A73">
        <v>0.71</v>
      </c>
      <c r="B73">
        <v>34.53277655407669</v>
      </c>
    </row>
    <row r="74" spans="1:2" x14ac:dyDescent="0.25">
      <c r="A74">
        <v>0.72</v>
      </c>
      <c r="B74">
        <v>35.633937722907532</v>
      </c>
    </row>
    <row r="75" spans="1:2" x14ac:dyDescent="0.25">
      <c r="A75">
        <v>0.73</v>
      </c>
      <c r="B75">
        <v>36.743849681995101</v>
      </c>
    </row>
    <row r="76" spans="1:2" x14ac:dyDescent="0.25">
      <c r="A76">
        <v>0.74</v>
      </c>
      <c r="B76">
        <v>37.862494497592792</v>
      </c>
    </row>
    <row r="77" spans="1:2" x14ac:dyDescent="0.25">
      <c r="A77">
        <v>0.75</v>
      </c>
      <c r="B77">
        <v>38.989854265136714</v>
      </c>
    </row>
    <row r="78" spans="1:2" x14ac:dyDescent="0.25">
      <c r="A78">
        <v>0.76</v>
      </c>
      <c r="B78">
        <v>40.125911109207777</v>
      </c>
    </row>
    <row r="79" spans="1:2" x14ac:dyDescent="0.25">
      <c r="A79">
        <v>0.77</v>
      </c>
      <c r="B79">
        <v>41.270647183493594</v>
      </c>
    </row>
    <row r="80" spans="1:2" x14ac:dyDescent="0.25">
      <c r="A80">
        <v>0.78</v>
      </c>
      <c r="B80">
        <v>42.42404467075059</v>
      </c>
    </row>
    <row r="81" spans="1:2" x14ac:dyDescent="0.25">
      <c r="A81">
        <v>0.79</v>
      </c>
      <c r="B81">
        <v>43.586085782766006</v>
      </c>
    </row>
    <row r="82" spans="1:2" x14ac:dyDescent="0.25">
      <c r="A82">
        <v>0.8</v>
      </c>
      <c r="B82">
        <v>44.756752760320012</v>
      </c>
    </row>
    <row r="83" spans="1:2" x14ac:dyDescent="0.25">
      <c r="A83">
        <v>0.81</v>
      </c>
      <c r="B83">
        <v>45.936027873147779</v>
      </c>
    </row>
    <row r="84" spans="1:2" x14ac:dyDescent="0.25">
      <c r="A84">
        <v>0.82</v>
      </c>
      <c r="B84">
        <v>47.123893419901592</v>
      </c>
    </row>
    <row r="85" spans="1:2" x14ac:dyDescent="0.25">
      <c r="A85">
        <v>0.83</v>
      </c>
      <c r="B85">
        <v>48.320331728113018</v>
      </c>
    </row>
    <row r="86" spans="1:2" x14ac:dyDescent="0.25">
      <c r="A86">
        <v>0.84</v>
      </c>
      <c r="B86">
        <v>49.525325154155027</v>
      </c>
    </row>
    <row r="87" spans="1:2" x14ac:dyDescent="0.25">
      <c r="A87">
        <v>0.85</v>
      </c>
      <c r="B87">
        <v>50.738856083204226</v>
      </c>
    </row>
    <row r="88" spans="1:2" x14ac:dyDescent="0.25">
      <c r="A88">
        <v>0.86</v>
      </c>
      <c r="B88">
        <v>51.960906929202977</v>
      </c>
    </row>
    <row r="89" spans="1:2" x14ac:dyDescent="0.25">
      <c r="A89">
        <v>0.87</v>
      </c>
      <c r="B89">
        <v>53.191460134821725</v>
      </c>
    </row>
    <row r="90" spans="1:2" x14ac:dyDescent="0.25">
      <c r="A90">
        <v>0.88</v>
      </c>
      <c r="B90">
        <v>54.430498171421178</v>
      </c>
    </row>
    <row r="91" spans="1:2" x14ac:dyDescent="0.25">
      <c r="A91">
        <v>0.89</v>
      </c>
      <c r="B91">
        <v>55.678003539014568</v>
      </c>
    </row>
    <row r="92" spans="1:2" x14ac:dyDescent="0.25">
      <c r="A92">
        <v>0.9</v>
      </c>
      <c r="B92">
        <v>56.933958766230006</v>
      </c>
    </row>
    <row r="93" spans="1:2" x14ac:dyDescent="0.25">
      <c r="A93">
        <v>0.91</v>
      </c>
      <c r="B93">
        <v>58.198346410272748</v>
      </c>
    </row>
    <row r="94" spans="1:2" x14ac:dyDescent="0.25">
      <c r="A94">
        <v>0.92</v>
      </c>
      <c r="B94">
        <v>59.471149056887498</v>
      </c>
    </row>
    <row r="95" spans="1:2" x14ac:dyDescent="0.25">
      <c r="A95">
        <v>0.93</v>
      </c>
      <c r="B95">
        <v>60.752349320320818</v>
      </c>
    </row>
    <row r="96" spans="1:2" x14ac:dyDescent="0.25">
      <c r="A96">
        <v>0.94</v>
      </c>
      <c r="B96">
        <v>62.041929843283512</v>
      </c>
    </row>
    <row r="97" spans="1:2" x14ac:dyDescent="0.25">
      <c r="A97">
        <v>0.95</v>
      </c>
      <c r="B97">
        <v>63.33987329691297</v>
      </c>
    </row>
    <row r="98" spans="1:2" x14ac:dyDescent="0.25">
      <c r="A98">
        <v>0.96</v>
      </c>
      <c r="B98">
        <v>64.646162380735618</v>
      </c>
    </row>
    <row r="99" spans="1:2" x14ac:dyDescent="0.25">
      <c r="A99">
        <v>0.97</v>
      </c>
      <c r="B99">
        <v>65.960779822629334</v>
      </c>
    </row>
    <row r="100" spans="1:2" x14ac:dyDescent="0.25">
      <c r="A100">
        <v>0.98</v>
      </c>
      <c r="B100">
        <v>67.283708378785988</v>
      </c>
    </row>
    <row r="101" spans="1:2" x14ac:dyDescent="0.25">
      <c r="A101">
        <v>0.99</v>
      </c>
      <c r="B101">
        <v>68.61493083367381</v>
      </c>
    </row>
    <row r="102" spans="1:2" x14ac:dyDescent="0.25">
      <c r="A102">
        <v>1</v>
      </c>
      <c r="B102">
        <v>69.954430000000016</v>
      </c>
    </row>
    <row r="103" spans="1:2" x14ac:dyDescent="0.25">
      <c r="A103">
        <v>1.01</v>
      </c>
      <c r="B103">
        <v>71.302188718673207</v>
      </c>
    </row>
    <row r="104" spans="1:2" x14ac:dyDescent="0.25">
      <c r="A104">
        <v>1.02</v>
      </c>
      <c r="B104">
        <v>72.658189858766022</v>
      </c>
    </row>
    <row r="105" spans="1:2" x14ac:dyDescent="0.25">
      <c r="A105">
        <v>1.03</v>
      </c>
      <c r="B105">
        <v>74.02241631747772</v>
      </c>
    </row>
    <row r="106" spans="1:2" x14ac:dyDescent="0.25">
      <c r="A106">
        <v>1.04</v>
      </c>
      <c r="B106">
        <v>75.394851020096652</v>
      </c>
    </row>
    <row r="107" spans="1:2" x14ac:dyDescent="0.25">
      <c r="A107">
        <v>1.05</v>
      </c>
      <c r="B107">
        <v>76.775476919962969</v>
      </c>
    </row>
    <row r="108" spans="1:2" x14ac:dyDescent="0.25">
      <c r="A108">
        <v>1.06</v>
      </c>
      <c r="B108">
        <v>78.164276998431305</v>
      </c>
    </row>
    <row r="109" spans="1:2" x14ac:dyDescent="0.25">
      <c r="A109">
        <v>1.07</v>
      </c>
      <c r="B109">
        <v>79.56123426483326</v>
      </c>
    </row>
    <row r="110" spans="1:2" x14ac:dyDescent="0.25">
      <c r="A110">
        <v>1.08</v>
      </c>
      <c r="B110">
        <v>80.966331756440255</v>
      </c>
    </row>
    <row r="111" spans="1:2" x14ac:dyDescent="0.25">
      <c r="A111">
        <v>1.0900000000000001</v>
      </c>
      <c r="B111">
        <v>82.379552538426182</v>
      </c>
    </row>
    <row r="112" spans="1:2" x14ac:dyDescent="0.25">
      <c r="A112">
        <v>1.1000000000000001</v>
      </c>
      <c r="B112">
        <v>83.800879703830006</v>
      </c>
    </row>
    <row r="113" spans="1:2" x14ac:dyDescent="0.25">
      <c r="A113">
        <v>1.1100000000000001</v>
      </c>
      <c r="B113">
        <v>85.230296373518755</v>
      </c>
    </row>
    <row r="114" spans="1:2" x14ac:dyDescent="0.25">
      <c r="A114">
        <v>1.1200000000000001</v>
      </c>
      <c r="B114">
        <v>86.667785696150005</v>
      </c>
    </row>
    <row r="115" spans="1:2" x14ac:dyDescent="0.25">
      <c r="A115">
        <v>1.1299999999999999</v>
      </c>
      <c r="B115">
        <v>88.113330848134879</v>
      </c>
    </row>
    <row r="116" spans="1:2" x14ac:dyDescent="0.25">
      <c r="A116">
        <v>1.1399999999999999</v>
      </c>
      <c r="B116">
        <v>89.566915033600793</v>
      </c>
    </row>
    <row r="117" spans="1:2" x14ac:dyDescent="0.25">
      <c r="A117">
        <v>1.1499999999999999</v>
      </c>
      <c r="B117">
        <v>91.028521484354215</v>
      </c>
    </row>
    <row r="118" spans="1:2" x14ac:dyDescent="0.25">
      <c r="A118">
        <v>1.1599999999999999</v>
      </c>
      <c r="B118">
        <v>92.498133459843601</v>
      </c>
    </row>
    <row r="119" spans="1:2" x14ac:dyDescent="0.25">
      <c r="A119">
        <v>1.17</v>
      </c>
      <c r="B119">
        <v>93.975734247122247</v>
      </c>
    </row>
    <row r="120" spans="1:2" x14ac:dyDescent="0.25">
      <c r="A120">
        <v>1.18</v>
      </c>
      <c r="B120">
        <v>95.46130716081116</v>
      </c>
    </row>
    <row r="121" spans="1:2" x14ac:dyDescent="0.25">
      <c r="A121">
        <v>1.19</v>
      </c>
      <c r="B121">
        <v>96.954835543061989</v>
      </c>
    </row>
    <row r="122" spans="1:2" x14ac:dyDescent="0.25">
      <c r="A122">
        <v>1.2</v>
      </c>
      <c r="B122">
        <v>98.456302763520014</v>
      </c>
    </row>
    <row r="123" spans="1:2" x14ac:dyDescent="0.25">
      <c r="A123">
        <v>1.21</v>
      </c>
      <c r="B123">
        <v>99.965692219286964</v>
      </c>
    </row>
    <row r="124" spans="1:2" x14ac:dyDescent="0.25">
      <c r="A124">
        <v>1.22</v>
      </c>
      <c r="B124">
        <v>101.48298733488421</v>
      </c>
    </row>
    <row r="125" spans="1:2" x14ac:dyDescent="0.25">
      <c r="A125">
        <v>1.23</v>
      </c>
      <c r="B125">
        <v>103.00817156221557</v>
      </c>
    </row>
    <row r="126" spans="1:2" x14ac:dyDescent="0.25">
      <c r="A126">
        <v>1.24</v>
      </c>
      <c r="B126">
        <v>104.54122838053043</v>
      </c>
    </row>
    <row r="127" spans="1:2" x14ac:dyDescent="0.25">
      <c r="A127">
        <v>1.25</v>
      </c>
      <c r="B127">
        <v>106.08214129638674</v>
      </c>
    </row>
    <row r="128" spans="1:2" x14ac:dyDescent="0.25">
      <c r="A128">
        <v>1.26</v>
      </c>
      <c r="B128">
        <v>107.63089384361417</v>
      </c>
    </row>
    <row r="129" spans="1:2" x14ac:dyDescent="0.25">
      <c r="A129">
        <v>1.27</v>
      </c>
      <c r="B129">
        <v>109.18746958327715</v>
      </c>
    </row>
    <row r="130" spans="1:2" x14ac:dyDescent="0.25">
      <c r="A130">
        <v>1.28</v>
      </c>
      <c r="B130">
        <v>110.75185210363792</v>
      </c>
    </row>
    <row r="131" spans="1:2" x14ac:dyDescent="0.25">
      <c r="A131">
        <v>1.29</v>
      </c>
      <c r="B131">
        <v>112.32402502011972</v>
      </c>
    </row>
    <row r="132" spans="1:2" x14ac:dyDescent="0.25">
      <c r="A132">
        <v>1.3</v>
      </c>
      <c r="B132">
        <v>113.90397197527001</v>
      </c>
    </row>
    <row r="133" spans="1:2" x14ac:dyDescent="0.25">
      <c r="A133">
        <v>1.31</v>
      </c>
      <c r="B133">
        <v>115.49167663872352</v>
      </c>
    </row>
    <row r="134" spans="1:2" x14ac:dyDescent="0.25">
      <c r="A134">
        <v>1.32</v>
      </c>
      <c r="B134">
        <v>117.08712270716551</v>
      </c>
    </row>
    <row r="135" spans="1:2" x14ac:dyDescent="0.25">
      <c r="A135">
        <v>1.33</v>
      </c>
      <c r="B135">
        <v>118.69029390429493</v>
      </c>
    </row>
    <row r="136" spans="1:2" x14ac:dyDescent="0.25">
      <c r="A136">
        <v>1.34</v>
      </c>
      <c r="B136">
        <v>120.30117398078788</v>
      </c>
    </row>
    <row r="137" spans="1:2" x14ac:dyDescent="0.25">
      <c r="A137">
        <v>1.35</v>
      </c>
      <c r="B137">
        <v>121.91974671426048</v>
      </c>
    </row>
    <row r="138" spans="1:2" x14ac:dyDescent="0.25">
      <c r="A138">
        <v>1.36</v>
      </c>
      <c r="B138">
        <v>123.54599590923259</v>
      </c>
    </row>
    <row r="139" spans="1:2" x14ac:dyDescent="0.25">
      <c r="A139">
        <v>1.37</v>
      </c>
      <c r="B139">
        <v>125.17990539709074</v>
      </c>
    </row>
    <row r="140" spans="1:2" x14ac:dyDescent="0.25">
      <c r="A140">
        <v>1.38</v>
      </c>
      <c r="B140">
        <v>126.82145903605168</v>
      </c>
    </row>
    <row r="141" spans="1:2" x14ac:dyDescent="0.25">
      <c r="A141">
        <v>1.39</v>
      </c>
      <c r="B141">
        <v>128.4706407111257</v>
      </c>
    </row>
    <row r="142" spans="1:2" x14ac:dyDescent="0.25">
      <c r="A142">
        <v>1.4</v>
      </c>
      <c r="B142">
        <v>130.12743433407999</v>
      </c>
    </row>
    <row r="143" spans="1:2" x14ac:dyDescent="0.25">
      <c r="A143">
        <v>1.41</v>
      </c>
      <c r="B143">
        <v>131.79182384340189</v>
      </c>
    </row>
    <row r="144" spans="1:2" x14ac:dyDescent="0.25">
      <c r="A144">
        <v>1.42</v>
      </c>
      <c r="B144">
        <v>133.46379320426257</v>
      </c>
    </row>
    <row r="145" spans="1:2" x14ac:dyDescent="0.25">
      <c r="A145">
        <v>1.43</v>
      </c>
      <c r="B145">
        <v>135.14332640848014</v>
      </c>
    </row>
    <row r="146" spans="1:2" x14ac:dyDescent="0.25">
      <c r="A146">
        <v>1.44</v>
      </c>
      <c r="B146">
        <v>136.83040747448354</v>
      </c>
    </row>
    <row r="147" spans="1:2" x14ac:dyDescent="0.25">
      <c r="A147">
        <v>1.45</v>
      </c>
      <c r="B147">
        <v>138.52502044727547</v>
      </c>
    </row>
    <row r="148" spans="1:2" x14ac:dyDescent="0.25">
      <c r="A148">
        <v>1.46</v>
      </c>
      <c r="B148">
        <v>140.22714939839639</v>
      </c>
    </row>
    <row r="149" spans="1:2" x14ac:dyDescent="0.25">
      <c r="A149">
        <v>1.47</v>
      </c>
      <c r="B149">
        <v>141.93677842588775</v>
      </c>
    </row>
    <row r="150" spans="1:2" x14ac:dyDescent="0.25">
      <c r="A150">
        <v>1.48</v>
      </c>
      <c r="B150">
        <v>143.65389165425569</v>
      </c>
    </row>
    <row r="151" spans="1:2" x14ac:dyDescent="0.25">
      <c r="A151">
        <v>1.49</v>
      </c>
      <c r="B151">
        <v>145.37847323443444</v>
      </c>
    </row>
    <row r="152" spans="1:2" x14ac:dyDescent="0.25">
      <c r="A152">
        <v>1.5</v>
      </c>
      <c r="B152">
        <v>147.11050734374999</v>
      </c>
    </row>
    <row r="153" spans="1:2" x14ac:dyDescent="0.25">
      <c r="A153">
        <v>1.51</v>
      </c>
      <c r="B153">
        <v>148.84997818588383</v>
      </c>
    </row>
    <row r="154" spans="1:2" x14ac:dyDescent="0.25">
      <c r="A154">
        <v>1.52</v>
      </c>
      <c r="B154">
        <v>150.59686999083632</v>
      </c>
    </row>
    <row r="155" spans="1:2" x14ac:dyDescent="0.25">
      <c r="A155">
        <v>1.53</v>
      </c>
      <c r="B155">
        <v>152.35116701489051</v>
      </c>
    </row>
    <row r="156" spans="1:2" x14ac:dyDescent="0.25">
      <c r="A156">
        <v>1.54</v>
      </c>
      <c r="B156">
        <v>154.11285354057586</v>
      </c>
    </row>
    <row r="157" spans="1:2" x14ac:dyDescent="0.25">
      <c r="A157">
        <v>1.55</v>
      </c>
      <c r="B157">
        <v>155.88191387663173</v>
      </c>
    </row>
    <row r="158" spans="1:2" x14ac:dyDescent="0.25">
      <c r="A158">
        <v>1.56</v>
      </c>
      <c r="B158">
        <v>157.65833235797126</v>
      </c>
    </row>
    <row r="159" spans="1:2" x14ac:dyDescent="0.25">
      <c r="A159">
        <v>1.57</v>
      </c>
      <c r="B159">
        <v>159.44209334564513</v>
      </c>
    </row>
    <row r="160" spans="1:2" x14ac:dyDescent="0.25">
      <c r="A160">
        <v>1.58</v>
      </c>
      <c r="B160">
        <v>161.23318122680516</v>
      </c>
    </row>
    <row r="161" spans="1:2" x14ac:dyDescent="0.25">
      <c r="A161">
        <v>1.59</v>
      </c>
      <c r="B161">
        <v>163.03158041466824</v>
      </c>
    </row>
    <row r="162" spans="1:2" x14ac:dyDescent="0.25">
      <c r="A162">
        <v>1.6</v>
      </c>
      <c r="B162">
        <v>164.83727534848001</v>
      </c>
    </row>
    <row r="163" spans="1:2" x14ac:dyDescent="0.25">
      <c r="A163">
        <v>1.61</v>
      </c>
      <c r="B163">
        <v>166.65025049347884</v>
      </c>
    </row>
    <row r="164" spans="1:2" x14ac:dyDescent="0.25">
      <c r="A164">
        <v>1.62</v>
      </c>
      <c r="B164">
        <v>168.4704903408595</v>
      </c>
    </row>
    <row r="165" spans="1:2" x14ac:dyDescent="0.25">
      <c r="A165">
        <v>1.63</v>
      </c>
      <c r="B165">
        <v>170.29797940773713</v>
      </c>
    </row>
    <row r="166" spans="1:2" x14ac:dyDescent="0.25">
      <c r="A166">
        <v>1.64</v>
      </c>
      <c r="B166">
        <v>172.1327022371112</v>
      </c>
    </row>
    <row r="167" spans="1:2" x14ac:dyDescent="0.25">
      <c r="A167">
        <v>1.65</v>
      </c>
      <c r="B167">
        <v>173.9746433978292</v>
      </c>
    </row>
    <row r="168" spans="1:2" x14ac:dyDescent="0.25">
      <c r="A168">
        <v>1.66</v>
      </c>
      <c r="B168">
        <v>175.82378748455076</v>
      </c>
    </row>
    <row r="169" spans="1:2" x14ac:dyDescent="0.25">
      <c r="A169">
        <v>1.67</v>
      </c>
      <c r="B169">
        <v>177.6801191177116</v>
      </c>
    </row>
    <row r="170" spans="1:2" x14ac:dyDescent="0.25">
      <c r="A170">
        <v>1.68</v>
      </c>
      <c r="B170">
        <v>179.54362294348724</v>
      </c>
    </row>
    <row r="171" spans="1:2" x14ac:dyDescent="0.25">
      <c r="A171">
        <v>1.69</v>
      </c>
      <c r="B171">
        <v>181.41428363375749</v>
      </c>
    </row>
    <row r="172" spans="1:2" x14ac:dyDescent="0.25">
      <c r="A172">
        <v>1.7</v>
      </c>
      <c r="B172">
        <v>183.29208588607</v>
      </c>
    </row>
    <row r="173" spans="1:2" x14ac:dyDescent="0.25">
      <c r="A173">
        <v>1.71</v>
      </c>
      <c r="B173">
        <v>185.17701442360448</v>
      </c>
    </row>
    <row r="174" spans="1:2" x14ac:dyDescent="0.25">
      <c r="A174">
        <v>1.72</v>
      </c>
      <c r="B174">
        <v>187.0690539951369</v>
      </c>
    </row>
    <row r="175" spans="1:2" x14ac:dyDescent="0.25">
      <c r="A175">
        <v>1.73</v>
      </c>
      <c r="B175">
        <v>188.96818937500328</v>
      </c>
    </row>
    <row r="176" spans="1:2" x14ac:dyDescent="0.25">
      <c r="A176">
        <v>1.74</v>
      </c>
      <c r="B176">
        <v>190.87440536306403</v>
      </c>
    </row>
    <row r="177" spans="1:2" x14ac:dyDescent="0.25">
      <c r="A177">
        <v>1.75</v>
      </c>
      <c r="B177">
        <v>192.78768678466795</v>
      </c>
    </row>
    <row r="178" spans="1:2" x14ac:dyDescent="0.25">
      <c r="A178">
        <v>1.76</v>
      </c>
      <c r="B178">
        <v>194.70801849061655</v>
      </c>
    </row>
    <row r="179" spans="1:2" x14ac:dyDescent="0.25">
      <c r="A179">
        <v>1.77</v>
      </c>
      <c r="B179">
        <v>196.63538535712792</v>
      </c>
    </row>
    <row r="180" spans="1:2" x14ac:dyDescent="0.25">
      <c r="A180">
        <v>1.78</v>
      </c>
      <c r="B180">
        <v>198.56977228580124</v>
      </c>
    </row>
    <row r="181" spans="1:2" x14ac:dyDescent="0.25">
      <c r="A181">
        <v>1.79</v>
      </c>
      <c r="B181">
        <v>200.51116420358071</v>
      </c>
    </row>
    <row r="182" spans="1:2" x14ac:dyDescent="0.25">
      <c r="A182">
        <v>1.8</v>
      </c>
      <c r="B182">
        <v>202.45954606272002</v>
      </c>
    </row>
    <row r="183" spans="1:2" x14ac:dyDescent="0.25">
      <c r="A183">
        <v>1.81</v>
      </c>
      <c r="B183">
        <v>204.41490284074649</v>
      </c>
    </row>
    <row r="184" spans="1:2" x14ac:dyDescent="0.25">
      <c r="A184">
        <v>1.82</v>
      </c>
      <c r="B184">
        <v>206.37721954042536</v>
      </c>
    </row>
    <row r="185" spans="1:2" x14ac:dyDescent="0.25">
      <c r="A185">
        <v>1.83</v>
      </c>
      <c r="B185">
        <v>208.3464811897241</v>
      </c>
    </row>
    <row r="186" spans="1:2" x14ac:dyDescent="0.25">
      <c r="A186">
        <v>1.84</v>
      </c>
      <c r="B186">
        <v>210.32267284177667</v>
      </c>
    </row>
    <row r="187" spans="1:2" x14ac:dyDescent="0.25">
      <c r="A187">
        <v>1.85</v>
      </c>
      <c r="B187">
        <v>212.305779574848</v>
      </c>
    </row>
    <row r="188" spans="1:2" x14ac:dyDescent="0.25">
      <c r="A188">
        <v>1.86</v>
      </c>
      <c r="B188">
        <v>214.29578649229816</v>
      </c>
    </row>
    <row r="189" spans="1:2" x14ac:dyDescent="0.25">
      <c r="A189">
        <v>1.87</v>
      </c>
      <c r="B189">
        <v>216.29267872254698</v>
      </c>
    </row>
    <row r="190" spans="1:2" x14ac:dyDescent="0.25">
      <c r="A190">
        <v>1.88</v>
      </c>
      <c r="B190">
        <v>218.29644141903819</v>
      </c>
    </row>
    <row r="191" spans="1:2" x14ac:dyDescent="0.25">
      <c r="A191">
        <v>1.89</v>
      </c>
      <c r="B191">
        <v>220.30705976020411</v>
      </c>
    </row>
    <row r="192" spans="1:2" x14ac:dyDescent="0.25">
      <c r="A192">
        <v>1.9</v>
      </c>
      <c r="B192">
        <v>222.32451894942997</v>
      </c>
    </row>
    <row r="193" spans="1:2" x14ac:dyDescent="0.25">
      <c r="A193">
        <v>1.91</v>
      </c>
      <c r="B193">
        <v>224.34880421501833</v>
      </c>
    </row>
    <row r="194" spans="1:2" x14ac:dyDescent="0.25">
      <c r="A194">
        <v>1.92</v>
      </c>
      <c r="B194">
        <v>226.37990081015363</v>
      </c>
    </row>
    <row r="195" spans="1:2" x14ac:dyDescent="0.25">
      <c r="A195">
        <v>1.93</v>
      </c>
      <c r="B195">
        <v>228.41779401286678</v>
      </c>
    </row>
    <row r="196" spans="1:2" x14ac:dyDescent="0.25">
      <c r="A196">
        <v>1.94</v>
      </c>
      <c r="B196">
        <v>230.46246912599955</v>
      </c>
    </row>
    <row r="197" spans="1:2" x14ac:dyDescent="0.25">
      <c r="A197">
        <v>1.95</v>
      </c>
      <c r="B197">
        <v>232.51391147716922</v>
      </c>
    </row>
    <row r="198" spans="1:2" x14ac:dyDescent="0.25">
      <c r="A198">
        <v>1.96</v>
      </c>
      <c r="B198">
        <v>234.57210641873317</v>
      </c>
    </row>
    <row r="199" spans="1:2" x14ac:dyDescent="0.25">
      <c r="A199">
        <v>1.97</v>
      </c>
      <c r="B199">
        <v>236.63703932775346</v>
      </c>
    </row>
    <row r="200" spans="1:2" x14ac:dyDescent="0.25">
      <c r="A200">
        <v>1.98</v>
      </c>
      <c r="B200">
        <v>238.70869560596137</v>
      </c>
    </row>
    <row r="201" spans="1:2" x14ac:dyDescent="0.25">
      <c r="A201">
        <v>1.99</v>
      </c>
      <c r="B201">
        <v>240.78706067972232</v>
      </c>
    </row>
    <row r="202" spans="1:2" x14ac:dyDescent="0.25">
      <c r="A202">
        <v>2</v>
      </c>
      <c r="B202">
        <v>242.87212000000002</v>
      </c>
    </row>
    <row r="203" spans="1:2" x14ac:dyDescent="0.25">
      <c r="A203">
        <v>2.0099999999999998</v>
      </c>
      <c r="B203">
        <v>244.96385904232167</v>
      </c>
    </row>
    <row r="204" spans="1:2" x14ac:dyDescent="0.25">
      <c r="A204">
        <v>2.02</v>
      </c>
      <c r="B204">
        <v>247.06226330674261</v>
      </c>
    </row>
    <row r="205" spans="1:2" x14ac:dyDescent="0.25">
      <c r="A205">
        <v>2.0299999999999998</v>
      </c>
      <c r="B205">
        <v>249.16731831781053</v>
      </c>
    </row>
    <row r="206" spans="1:2" x14ac:dyDescent="0.25">
      <c r="A206">
        <v>2.04</v>
      </c>
      <c r="B206">
        <v>251.27900962453103</v>
      </c>
    </row>
    <row r="207" spans="1:2" x14ac:dyDescent="0.25">
      <c r="A207">
        <v>2.0499999999999998</v>
      </c>
      <c r="B207">
        <v>253.39732280033169</v>
      </c>
    </row>
    <row r="208" spans="1:2" x14ac:dyDescent="0.25">
      <c r="A208">
        <v>2.06</v>
      </c>
      <c r="B208">
        <v>255.52224344302724</v>
      </c>
    </row>
    <row r="209" spans="1:2" x14ac:dyDescent="0.25">
      <c r="A209">
        <v>2.0699999999999998</v>
      </c>
      <c r="B209">
        <v>257.65375717478429</v>
      </c>
    </row>
    <row r="210" spans="1:2" x14ac:dyDescent="0.25">
      <c r="A210">
        <v>2.08</v>
      </c>
      <c r="B210">
        <v>259.79184964208611</v>
      </c>
    </row>
    <row r="211" spans="1:2" x14ac:dyDescent="0.25">
      <c r="A211">
        <v>2.09</v>
      </c>
      <c r="B211">
        <v>261.93650651569749</v>
      </c>
    </row>
    <row r="212" spans="1:2" x14ac:dyDescent="0.25">
      <c r="A212">
        <v>2.1</v>
      </c>
      <c r="B212">
        <v>264.08771349063005</v>
      </c>
    </row>
    <row r="213" spans="1:2" x14ac:dyDescent="0.25">
      <c r="A213">
        <v>2.11</v>
      </c>
      <c r="B213">
        <v>266.24545628610616</v>
      </c>
    </row>
    <row r="214" spans="1:2" x14ac:dyDescent="0.25">
      <c r="A214">
        <v>2.12</v>
      </c>
      <c r="B214">
        <v>268.40972064552506</v>
      </c>
    </row>
    <row r="215" spans="1:2" x14ac:dyDescent="0.25">
      <c r="A215">
        <v>2.13</v>
      </c>
      <c r="B215">
        <v>270.58049233642669</v>
      </c>
    </row>
    <row r="216" spans="1:2" x14ac:dyDescent="0.25">
      <c r="A216">
        <v>2.14</v>
      </c>
      <c r="B216">
        <v>272.75775715045768</v>
      </c>
    </row>
    <row r="217" spans="1:2" x14ac:dyDescent="0.25">
      <c r="A217">
        <v>2.15</v>
      </c>
      <c r="B217">
        <v>274.94150090333551</v>
      </c>
    </row>
    <row r="218" spans="1:2" x14ac:dyDescent="0.25">
      <c r="A218">
        <v>2.16</v>
      </c>
      <c r="B218">
        <v>277.13170943481401</v>
      </c>
    </row>
    <row r="219" spans="1:2" x14ac:dyDescent="0.25">
      <c r="A219">
        <v>2.17</v>
      </c>
      <c r="B219">
        <v>279.32836860864819</v>
      </c>
    </row>
    <row r="220" spans="1:2" x14ac:dyDescent="0.25">
      <c r="A220">
        <v>2.1800000000000002</v>
      </c>
      <c r="B220">
        <v>281.53146431255942</v>
      </c>
    </row>
    <row r="221" spans="1:2" x14ac:dyDescent="0.25">
      <c r="A221">
        <v>2.19</v>
      </c>
      <c r="B221">
        <v>283.74098245820034</v>
      </c>
    </row>
    <row r="222" spans="1:2" x14ac:dyDescent="0.25">
      <c r="A222">
        <v>2.2000000000000002</v>
      </c>
      <c r="B222">
        <v>285.95690898112002</v>
      </c>
    </row>
    <row r="223" spans="1:2" x14ac:dyDescent="0.25">
      <c r="A223">
        <v>2.21</v>
      </c>
      <c r="B223">
        <v>288.17922984072931</v>
      </c>
    </row>
    <row r="224" spans="1:2" x14ac:dyDescent="0.25">
      <c r="A224">
        <v>2.2200000000000002</v>
      </c>
      <c r="B224">
        <v>290.40793102026561</v>
      </c>
    </row>
    <row r="225" spans="1:2" x14ac:dyDescent="0.25">
      <c r="A225">
        <v>2.23</v>
      </c>
      <c r="B225">
        <v>292.64299852675828</v>
      </c>
    </row>
    <row r="226" spans="1:2" x14ac:dyDescent="0.25">
      <c r="A226">
        <v>2.2400000000000002</v>
      </c>
      <c r="B226">
        <v>294.88441839099369</v>
      </c>
    </row>
    <row r="227" spans="1:2" x14ac:dyDescent="0.25">
      <c r="A227">
        <v>2.25</v>
      </c>
      <c r="B227">
        <v>297.13217666748051</v>
      </c>
    </row>
    <row r="228" spans="1:2" x14ac:dyDescent="0.25">
      <c r="A228">
        <v>2.2599999999999998</v>
      </c>
      <c r="B228">
        <v>299.38625943441485</v>
      </c>
    </row>
    <row r="229" spans="1:2" x14ac:dyDescent="0.25">
      <c r="A229">
        <v>2.27</v>
      </c>
      <c r="B229">
        <v>301.64665279364601</v>
      </c>
    </row>
    <row r="230" spans="1:2" x14ac:dyDescent="0.25">
      <c r="A230">
        <v>2.2799999999999998</v>
      </c>
      <c r="B230">
        <v>303.91334287064052</v>
      </c>
    </row>
    <row r="231" spans="1:2" x14ac:dyDescent="0.25">
      <c r="A231">
        <v>2.29</v>
      </c>
      <c r="B231">
        <v>306.18631581444896</v>
      </c>
    </row>
    <row r="232" spans="1:2" x14ac:dyDescent="0.25">
      <c r="A232">
        <v>2.2999999999999998</v>
      </c>
      <c r="B232">
        <v>308.46555779767004</v>
      </c>
    </row>
    <row r="233" spans="1:2" x14ac:dyDescent="0.25">
      <c r="A233">
        <v>2.31</v>
      </c>
      <c r="B233">
        <v>310.75105501641679</v>
      </c>
    </row>
    <row r="234" spans="1:2" x14ac:dyDescent="0.25">
      <c r="A234">
        <v>2.3199999999999998</v>
      </c>
      <c r="B234">
        <v>313.04279369028126</v>
      </c>
    </row>
    <row r="235" spans="1:2" x14ac:dyDescent="0.25">
      <c r="A235">
        <v>2.33</v>
      </c>
      <c r="B235">
        <v>315.34076006230055</v>
      </c>
    </row>
    <row r="236" spans="1:2" x14ac:dyDescent="0.25">
      <c r="A236">
        <v>2.34</v>
      </c>
      <c r="B236">
        <v>317.64494039892145</v>
      </c>
    </row>
    <row r="237" spans="1:2" x14ac:dyDescent="0.25">
      <c r="A237">
        <v>2.35</v>
      </c>
      <c r="B237">
        <v>319.95532098996676</v>
      </c>
    </row>
    <row r="238" spans="1:2" x14ac:dyDescent="0.25">
      <c r="A238">
        <v>2.36</v>
      </c>
      <c r="B238">
        <v>322.27188814859971</v>
      </c>
    </row>
    <row r="239" spans="1:2" x14ac:dyDescent="0.25">
      <c r="A239">
        <v>2.37</v>
      </c>
      <c r="B239">
        <v>324.59462821129046</v>
      </c>
    </row>
    <row r="240" spans="1:2" x14ac:dyDescent="0.25">
      <c r="A240">
        <v>2.38</v>
      </c>
      <c r="B240">
        <v>326.92352753778067</v>
      </c>
    </row>
    <row r="241" spans="1:2" x14ac:dyDescent="0.25">
      <c r="A241">
        <v>2.39</v>
      </c>
      <c r="B241">
        <v>329.25857251104986</v>
      </c>
    </row>
    <row r="242" spans="1:2" x14ac:dyDescent="0.25">
      <c r="A242">
        <v>2.4</v>
      </c>
      <c r="B242">
        <v>331.59974953728005</v>
      </c>
    </row>
    <row r="243" spans="1:2" x14ac:dyDescent="0.25">
      <c r="A243">
        <v>2.41</v>
      </c>
      <c r="B243">
        <v>333.94704504582211</v>
      </c>
    </row>
    <row r="244" spans="1:2" x14ac:dyDescent="0.25">
      <c r="A244">
        <v>2.42</v>
      </c>
      <c r="B244">
        <v>336.30044548916078</v>
      </c>
    </row>
    <row r="245" spans="1:2" x14ac:dyDescent="0.25">
      <c r="A245">
        <v>2.4300000000000002</v>
      </c>
      <c r="B245">
        <v>338.65993734288071</v>
      </c>
    </row>
    <row r="246" spans="1:2" x14ac:dyDescent="0.25">
      <c r="A246">
        <v>2.44</v>
      </c>
      <c r="B246">
        <v>341.02550710563156</v>
      </c>
    </row>
    <row r="247" spans="1:2" x14ac:dyDescent="0.25">
      <c r="A247">
        <v>2.4500000000000002</v>
      </c>
      <c r="B247">
        <v>343.3971412990943</v>
      </c>
    </row>
    <row r="248" spans="1:2" x14ac:dyDescent="0.25">
      <c r="A248">
        <v>2.46</v>
      </c>
      <c r="B248">
        <v>345.77482646794596</v>
      </c>
    </row>
    <row r="249" spans="1:2" x14ac:dyDescent="0.25">
      <c r="A249">
        <v>2.4700000000000002</v>
      </c>
      <c r="B249">
        <v>348.15854917982648</v>
      </c>
    </row>
    <row r="250" spans="1:2" x14ac:dyDescent="0.25">
      <c r="A250">
        <v>2.48</v>
      </c>
      <c r="B250">
        <v>350.54829602530316</v>
      </c>
    </row>
    <row r="251" spans="1:2" x14ac:dyDescent="0.25">
      <c r="A251">
        <v>2.4900000000000002</v>
      </c>
      <c r="B251">
        <v>352.94405361783748</v>
      </c>
    </row>
    <row r="252" spans="1:2" x14ac:dyDescent="0.25">
      <c r="A252">
        <v>2.5</v>
      </c>
      <c r="B252">
        <v>355.34580859375006</v>
      </c>
    </row>
    <row r="253" spans="1:2" x14ac:dyDescent="0.25">
      <c r="A253">
        <v>2.5099999999999998</v>
      </c>
      <c r="B253">
        <v>357.75354761218682</v>
      </c>
    </row>
    <row r="254" spans="1:2" x14ac:dyDescent="0.25">
      <c r="A254">
        <v>2.52</v>
      </c>
      <c r="B254">
        <v>360.16725735508493</v>
      </c>
    </row>
    <row r="255" spans="1:2" x14ac:dyDescent="0.25">
      <c r="A255">
        <v>2.5299999999999998</v>
      </c>
      <c r="B255">
        <v>362.58692452713791</v>
      </c>
    </row>
    <row r="256" spans="1:2" x14ac:dyDescent="0.25">
      <c r="A256">
        <v>2.54</v>
      </c>
      <c r="B256">
        <v>365.01253585576234</v>
      </c>
    </row>
    <row r="257" spans="1:2" x14ac:dyDescent="0.25">
      <c r="A257">
        <v>2.5499999999999998</v>
      </c>
      <c r="B257">
        <v>367.44407809106303</v>
      </c>
    </row>
    <row r="258" spans="1:2" x14ac:dyDescent="0.25">
      <c r="A258">
        <v>2.56</v>
      </c>
      <c r="B258">
        <v>369.88153800579926</v>
      </c>
    </row>
    <row r="259" spans="1:2" x14ac:dyDescent="0.25">
      <c r="A259">
        <v>2.57</v>
      </c>
      <c r="B259">
        <v>372.3249023953507</v>
      </c>
    </row>
    <row r="260" spans="1:2" x14ac:dyDescent="0.25">
      <c r="A260">
        <v>2.58</v>
      </c>
      <c r="B260">
        <v>374.77415807768301</v>
      </c>
    </row>
    <row r="261" spans="1:2" x14ac:dyDescent="0.25">
      <c r="A261">
        <v>2.59</v>
      </c>
      <c r="B261">
        <v>377.2292918933141</v>
      </c>
    </row>
    <row r="262" spans="1:2" x14ac:dyDescent="0.25">
      <c r="A262">
        <v>2.6</v>
      </c>
      <c r="B262">
        <v>379.69029070528006</v>
      </c>
    </row>
    <row r="263" spans="1:2" x14ac:dyDescent="0.25">
      <c r="A263">
        <v>2.61</v>
      </c>
      <c r="B263">
        <v>382.15714139910074</v>
      </c>
    </row>
    <row r="264" spans="1:2" x14ac:dyDescent="0.25">
      <c r="A264">
        <v>2.62</v>
      </c>
      <c r="B264">
        <v>384.6298308827466</v>
      </c>
    </row>
    <row r="265" spans="1:2" x14ac:dyDescent="0.25">
      <c r="A265">
        <v>2.63</v>
      </c>
      <c r="B265">
        <v>387.10834608660338</v>
      </c>
    </row>
    <row r="266" spans="1:2" x14ac:dyDescent="0.25">
      <c r="A266">
        <v>2.64</v>
      </c>
      <c r="B266">
        <v>389.59267396344018</v>
      </c>
    </row>
    <row r="267" spans="1:2" x14ac:dyDescent="0.25">
      <c r="A267">
        <v>2.65</v>
      </c>
      <c r="B267">
        <v>392.08280148837304</v>
      </c>
    </row>
    <row r="268" spans="1:2" x14ac:dyDescent="0.25">
      <c r="A268">
        <v>2.66</v>
      </c>
      <c r="B268">
        <v>394.57871565883323</v>
      </c>
    </row>
    <row r="269" spans="1:2" x14ac:dyDescent="0.25">
      <c r="A269">
        <v>2.67</v>
      </c>
      <c r="B269">
        <v>397.08040349453205</v>
      </c>
    </row>
    <row r="270" spans="1:2" x14ac:dyDescent="0.25">
      <c r="A270">
        <v>2.68</v>
      </c>
      <c r="B270">
        <v>399.58785203742758</v>
      </c>
    </row>
    <row r="271" spans="1:2" x14ac:dyDescent="0.25">
      <c r="A271">
        <v>2.69</v>
      </c>
      <c r="B271">
        <v>402.10104835169034</v>
      </c>
    </row>
    <row r="272" spans="1:2" x14ac:dyDescent="0.25">
      <c r="A272">
        <v>2.7</v>
      </c>
      <c r="B272">
        <v>404.61997952367005</v>
      </c>
    </row>
    <row r="273" spans="1:2" x14ac:dyDescent="0.25">
      <c r="A273">
        <v>2.71</v>
      </c>
      <c r="B273">
        <v>407.14463266186141</v>
      </c>
    </row>
    <row r="274" spans="1:2" x14ac:dyDescent="0.25">
      <c r="A274">
        <v>2.72</v>
      </c>
      <c r="B274">
        <v>409.67499489687037</v>
      </c>
    </row>
    <row r="275" spans="1:2" x14ac:dyDescent="0.25">
      <c r="A275">
        <v>2.73</v>
      </c>
      <c r="B275">
        <v>412.21105338138051</v>
      </c>
    </row>
    <row r="276" spans="1:2" x14ac:dyDescent="0.25">
      <c r="A276">
        <v>2.74</v>
      </c>
      <c r="B276">
        <v>414.75279529011931</v>
      </c>
    </row>
    <row r="277" spans="1:2" x14ac:dyDescent="0.25">
      <c r="A277">
        <v>2.75</v>
      </c>
      <c r="B277">
        <v>417.30020781982421</v>
      </c>
    </row>
    <row r="278" spans="1:2" x14ac:dyDescent="0.25">
      <c r="A278">
        <v>2.76</v>
      </c>
      <c r="B278">
        <v>419.85327818920928</v>
      </c>
    </row>
    <row r="279" spans="1:2" x14ac:dyDescent="0.25">
      <c r="A279">
        <v>2.77</v>
      </c>
      <c r="B279">
        <v>422.41199363893128</v>
      </c>
    </row>
    <row r="280" spans="1:2" x14ac:dyDescent="0.25">
      <c r="A280">
        <v>2.78</v>
      </c>
      <c r="B280">
        <v>424.9763414315558</v>
      </c>
    </row>
    <row r="281" spans="1:2" x14ac:dyDescent="0.25">
      <c r="A281">
        <v>2.79</v>
      </c>
      <c r="B281">
        <v>427.54630885152443</v>
      </c>
    </row>
    <row r="282" spans="1:2" x14ac:dyDescent="0.25">
      <c r="A282">
        <v>2.8</v>
      </c>
      <c r="B282">
        <v>430.12188320512001</v>
      </c>
    </row>
    <row r="283" spans="1:2" x14ac:dyDescent="0.25">
      <c r="A283">
        <v>2.81</v>
      </c>
      <c r="B283">
        <v>432.70305182043427</v>
      </c>
    </row>
    <row r="284" spans="1:2" x14ac:dyDescent="0.25">
      <c r="A284">
        <v>2.82</v>
      </c>
      <c r="B284">
        <v>435.28980204733313</v>
      </c>
    </row>
    <row r="285" spans="1:2" x14ac:dyDescent="0.25">
      <c r="A285">
        <v>2.83</v>
      </c>
      <c r="B285">
        <v>437.88212125742427</v>
      </c>
    </row>
    <row r="286" spans="1:2" x14ac:dyDescent="0.25">
      <c r="A286">
        <v>2.84</v>
      </c>
      <c r="B286">
        <v>440.47999684402237</v>
      </c>
    </row>
    <row r="287" spans="1:2" x14ac:dyDescent="0.25">
      <c r="A287">
        <v>2.85</v>
      </c>
      <c r="B287">
        <v>443.0834162221168</v>
      </c>
    </row>
    <row r="288" spans="1:2" x14ac:dyDescent="0.25">
      <c r="A288">
        <v>2.86</v>
      </c>
      <c r="B288">
        <v>445.6923668283373</v>
      </c>
    </row>
    <row r="289" spans="1:2" x14ac:dyDescent="0.25">
      <c r="A289">
        <v>2.87</v>
      </c>
      <c r="B289">
        <v>448.30683612092122</v>
      </c>
    </row>
    <row r="290" spans="1:2" x14ac:dyDescent="0.25">
      <c r="A290">
        <v>2.88</v>
      </c>
      <c r="B290">
        <v>450.92681157967922</v>
      </c>
    </row>
    <row r="291" spans="1:2" x14ac:dyDescent="0.25">
      <c r="A291">
        <v>2.89</v>
      </c>
      <c r="B291">
        <v>453.5522807059628</v>
      </c>
    </row>
    <row r="292" spans="1:2" x14ac:dyDescent="0.25">
      <c r="A292">
        <v>2.9</v>
      </c>
      <c r="B292">
        <v>456.18323102263003</v>
      </c>
    </row>
    <row r="293" spans="1:2" x14ac:dyDescent="0.25">
      <c r="A293">
        <v>2.91</v>
      </c>
      <c r="B293">
        <v>458.81965007401305</v>
      </c>
    </row>
    <row r="294" spans="1:2" x14ac:dyDescent="0.25">
      <c r="A294">
        <v>2.92</v>
      </c>
      <c r="B294">
        <v>461.46152542588385</v>
      </c>
    </row>
    <row r="295" spans="1:2" x14ac:dyDescent="0.25">
      <c r="A295">
        <v>2.93</v>
      </c>
      <c r="B295">
        <v>464.10884466542188</v>
      </c>
    </row>
    <row r="296" spans="1:2" x14ac:dyDescent="0.25">
      <c r="A296">
        <v>2.94</v>
      </c>
      <c r="B296">
        <v>466.76159540117959</v>
      </c>
    </row>
    <row r="297" spans="1:2" x14ac:dyDescent="0.25">
      <c r="A297">
        <v>2.95</v>
      </c>
      <c r="B297">
        <v>469.41976526305052</v>
      </c>
    </row>
    <row r="298" spans="1:2" x14ac:dyDescent="0.25">
      <c r="A298">
        <v>2.96</v>
      </c>
      <c r="B298">
        <v>472.08334190223479</v>
      </c>
    </row>
    <row r="299" spans="1:2" x14ac:dyDescent="0.25">
      <c r="A299">
        <v>2.97</v>
      </c>
      <c r="B299">
        <v>474.75231299120668</v>
      </c>
    </row>
    <row r="300" spans="1:2" x14ac:dyDescent="0.25">
      <c r="A300">
        <v>2.98</v>
      </c>
      <c r="B300">
        <v>477.42666622368091</v>
      </c>
    </row>
    <row r="301" spans="1:2" x14ac:dyDescent="0.25">
      <c r="A301">
        <v>2.99</v>
      </c>
      <c r="B301">
        <v>480.10638931457981</v>
      </c>
    </row>
    <row r="302" spans="1:2" x14ac:dyDescent="0.25">
      <c r="A302">
        <v>3</v>
      </c>
      <c r="B302">
        <v>482.79147</v>
      </c>
    </row>
    <row r="303" spans="1:2" x14ac:dyDescent="0.25">
      <c r="A303">
        <v>3.01</v>
      </c>
      <c r="B303">
        <v>485.48189603717918</v>
      </c>
    </row>
    <row r="304" spans="1:2" x14ac:dyDescent="0.25">
      <c r="A304">
        <v>3.02</v>
      </c>
      <c r="B304">
        <v>488.17765520446329</v>
      </c>
    </row>
    <row r="305" spans="1:2" x14ac:dyDescent="0.25">
      <c r="A305">
        <v>3.03</v>
      </c>
      <c r="B305">
        <v>490.87873530127246</v>
      </c>
    </row>
    <row r="306" spans="1:2" x14ac:dyDescent="0.25">
      <c r="A306">
        <v>3.04</v>
      </c>
      <c r="B306">
        <v>493.5851241480695</v>
      </c>
    </row>
    <row r="307" spans="1:2" x14ac:dyDescent="0.25">
      <c r="A307">
        <v>3.05</v>
      </c>
      <c r="B307">
        <v>496.29680958632542</v>
      </c>
    </row>
    <row r="308" spans="1:2" x14ac:dyDescent="0.25">
      <c r="A308">
        <v>3.06</v>
      </c>
      <c r="B308">
        <v>499.01377947848727</v>
      </c>
    </row>
    <row r="309" spans="1:2" x14ac:dyDescent="0.25">
      <c r="A309">
        <v>3.07</v>
      </c>
      <c r="B309">
        <v>501.7360217079443</v>
      </c>
    </row>
    <row r="310" spans="1:2" x14ac:dyDescent="0.25">
      <c r="A310">
        <v>3.08</v>
      </c>
      <c r="B310">
        <v>504.4635241789959</v>
      </c>
    </row>
    <row r="311" spans="1:2" x14ac:dyDescent="0.25">
      <c r="A311">
        <v>3.09</v>
      </c>
      <c r="B311">
        <v>507.19627481681795</v>
      </c>
    </row>
    <row r="312" spans="1:2" x14ac:dyDescent="0.25">
      <c r="A312">
        <v>3.1</v>
      </c>
      <c r="B312">
        <v>509.93426156743004</v>
      </c>
    </row>
    <row r="313" spans="1:2" x14ac:dyDescent="0.25">
      <c r="A313">
        <v>3.11</v>
      </c>
      <c r="B313">
        <v>512.67747239766254</v>
      </c>
    </row>
    <row r="314" spans="1:2" x14ac:dyDescent="0.25">
      <c r="A314">
        <v>3.12</v>
      </c>
      <c r="B314">
        <v>515.42589529512406</v>
      </c>
    </row>
    <row r="315" spans="1:2" x14ac:dyDescent="0.25">
      <c r="A315">
        <v>3.13</v>
      </c>
      <c r="B315">
        <v>518.17951826816739</v>
      </c>
    </row>
    <row r="316" spans="1:2" x14ac:dyDescent="0.25">
      <c r="A316">
        <v>3.14</v>
      </c>
      <c r="B316">
        <v>520.93832934585851</v>
      </c>
    </row>
    <row r="317" spans="1:2" x14ac:dyDescent="0.25">
      <c r="A317">
        <v>3.15</v>
      </c>
      <c r="B317">
        <v>523.7023165779417</v>
      </c>
    </row>
    <row r="318" spans="1:2" x14ac:dyDescent="0.25">
      <c r="A318">
        <v>3.16</v>
      </c>
      <c r="B318">
        <v>526.47146803480837</v>
      </c>
    </row>
    <row r="319" spans="1:2" x14ac:dyDescent="0.25">
      <c r="A319">
        <v>3.17</v>
      </c>
      <c r="B319">
        <v>529.24577180746314</v>
      </c>
    </row>
    <row r="320" spans="1:2" x14ac:dyDescent="0.25">
      <c r="A320">
        <v>3.18</v>
      </c>
      <c r="B320">
        <v>532.02521600749162</v>
      </c>
    </row>
    <row r="321" spans="1:2" x14ac:dyDescent="0.25">
      <c r="A321">
        <v>3.19</v>
      </c>
      <c r="B321">
        <v>534.80978876702761</v>
      </c>
    </row>
    <row r="322" spans="1:2" x14ac:dyDescent="0.25">
      <c r="A322">
        <v>3.2</v>
      </c>
      <c r="B322">
        <v>537.59947823872005</v>
      </c>
    </row>
    <row r="323" spans="1:2" x14ac:dyDescent="0.25">
      <c r="A323">
        <v>3.21</v>
      </c>
      <c r="B323">
        <v>540.39427259570061</v>
      </c>
    </row>
    <row r="324" spans="1:2" x14ac:dyDescent="0.25">
      <c r="A324">
        <v>3.22</v>
      </c>
      <c r="B324">
        <v>543.19416003155106</v>
      </c>
    </row>
    <row r="325" spans="1:2" x14ac:dyDescent="0.25">
      <c r="A325">
        <v>3.23</v>
      </c>
      <c r="B325">
        <v>545.99912876026997</v>
      </c>
    </row>
    <row r="326" spans="1:2" x14ac:dyDescent="0.25">
      <c r="A326">
        <v>3.24</v>
      </c>
      <c r="B326">
        <v>548.80916701624096</v>
      </c>
    </row>
    <row r="327" spans="1:2" x14ac:dyDescent="0.25">
      <c r="A327">
        <v>3.25</v>
      </c>
      <c r="B327">
        <v>551.62426305419922</v>
      </c>
    </row>
    <row r="328" spans="1:2" x14ac:dyDescent="0.25">
      <c r="A328">
        <v>3.26</v>
      </c>
      <c r="B328">
        <v>554.44440514919961</v>
      </c>
    </row>
    <row r="329" spans="1:2" x14ac:dyDescent="0.25">
      <c r="A329">
        <v>3.27</v>
      </c>
      <c r="B329">
        <v>557.26958159658375</v>
      </c>
    </row>
    <row r="330" spans="1:2" x14ac:dyDescent="0.25">
      <c r="A330">
        <v>3.28</v>
      </c>
      <c r="B330">
        <v>560.09978071194701</v>
      </c>
    </row>
    <row r="331" spans="1:2" x14ac:dyDescent="0.25">
      <c r="A331">
        <v>3.29</v>
      </c>
      <c r="B331">
        <v>562.93499083110703</v>
      </c>
    </row>
    <row r="332" spans="1:2" x14ac:dyDescent="0.25">
      <c r="A332">
        <v>3.3</v>
      </c>
      <c r="B332">
        <v>565.77520031006998</v>
      </c>
    </row>
    <row r="333" spans="1:2" x14ac:dyDescent="0.25">
      <c r="A333">
        <v>3.31</v>
      </c>
      <c r="B333">
        <v>568.62039752499902</v>
      </c>
    </row>
    <row r="334" spans="1:2" x14ac:dyDescent="0.25">
      <c r="A334">
        <v>3.32</v>
      </c>
      <c r="B334">
        <v>571.47057087218093</v>
      </c>
    </row>
    <row r="335" spans="1:2" x14ac:dyDescent="0.25">
      <c r="A335">
        <v>3.33</v>
      </c>
      <c r="B335">
        <v>574.32570876799502</v>
      </c>
    </row>
    <row r="336" spans="1:2" x14ac:dyDescent="0.25">
      <c r="A336">
        <v>3.34</v>
      </c>
      <c r="B336">
        <v>577.18579964887908</v>
      </c>
    </row>
    <row r="337" spans="1:2" x14ac:dyDescent="0.25">
      <c r="A337">
        <v>3.35</v>
      </c>
      <c r="B337">
        <v>580.05083197129795</v>
      </c>
    </row>
    <row r="338" spans="1:2" x14ac:dyDescent="0.25">
      <c r="A338">
        <v>3.36</v>
      </c>
      <c r="B338">
        <v>582.92079421171081</v>
      </c>
    </row>
    <row r="339" spans="1:2" x14ac:dyDescent="0.25">
      <c r="A339">
        <v>3.37</v>
      </c>
      <c r="B339">
        <v>585.79567486653923</v>
      </c>
    </row>
    <row r="340" spans="1:2" x14ac:dyDescent="0.25">
      <c r="A340">
        <v>3.38</v>
      </c>
      <c r="B340">
        <v>588.67546245213373</v>
      </c>
    </row>
    <row r="341" spans="1:2" x14ac:dyDescent="0.25">
      <c r="A341">
        <v>3.39</v>
      </c>
      <c r="B341">
        <v>591.56014550474288</v>
      </c>
    </row>
    <row r="342" spans="1:2" x14ac:dyDescent="0.25">
      <c r="A342">
        <v>3.4</v>
      </c>
      <c r="B342">
        <v>594.44971258047997</v>
      </c>
    </row>
    <row r="343" spans="1:2" x14ac:dyDescent="0.25">
      <c r="A343">
        <v>3.41</v>
      </c>
      <c r="B343">
        <v>597.34415225529119</v>
      </c>
    </row>
    <row r="344" spans="1:2" x14ac:dyDescent="0.25">
      <c r="A344">
        <v>3.42</v>
      </c>
      <c r="B344">
        <v>600.24345312492278</v>
      </c>
    </row>
    <row r="345" spans="1:2" x14ac:dyDescent="0.25">
      <c r="A345">
        <v>3.43</v>
      </c>
      <c r="B345">
        <v>603.14760380489008</v>
      </c>
    </row>
    <row r="346" spans="1:2" x14ac:dyDescent="0.25">
      <c r="A346">
        <v>3.44</v>
      </c>
      <c r="B346">
        <v>606.05659293044357</v>
      </c>
    </row>
    <row r="347" spans="1:2" x14ac:dyDescent="0.25">
      <c r="A347">
        <v>3.45</v>
      </c>
      <c r="B347">
        <v>608.97040915653804</v>
      </c>
    </row>
    <row r="348" spans="1:2" x14ac:dyDescent="0.25">
      <c r="A348">
        <v>3.46</v>
      </c>
      <c r="B348">
        <v>611.88904115779951</v>
      </c>
    </row>
    <row r="349" spans="1:2" x14ac:dyDescent="0.25">
      <c r="A349">
        <v>3.47</v>
      </c>
      <c r="B349">
        <v>614.81247762849409</v>
      </c>
    </row>
    <row r="350" spans="1:2" x14ac:dyDescent="0.25">
      <c r="A350">
        <v>3.48</v>
      </c>
      <c r="B350">
        <v>617.74070728249455</v>
      </c>
    </row>
    <row r="351" spans="1:2" x14ac:dyDescent="0.25">
      <c r="A351">
        <v>3.49</v>
      </c>
      <c r="B351">
        <v>620.67371885324951</v>
      </c>
    </row>
    <row r="352" spans="1:2" x14ac:dyDescent="0.25">
      <c r="A352">
        <v>3.5</v>
      </c>
      <c r="B352">
        <v>623.61150109375001</v>
      </c>
    </row>
    <row r="353" spans="1:2" x14ac:dyDescent="0.25">
      <c r="A353">
        <v>3.51</v>
      </c>
      <c r="B353">
        <v>626.55404277649882</v>
      </c>
    </row>
    <row r="354" spans="1:2" x14ac:dyDescent="0.25">
      <c r="A354">
        <v>3.52</v>
      </c>
      <c r="B354">
        <v>629.50133269347748</v>
      </c>
    </row>
    <row r="355" spans="1:2" x14ac:dyDescent="0.25">
      <c r="A355">
        <v>3.53</v>
      </c>
      <c r="B355">
        <v>632.45335965611423</v>
      </c>
    </row>
    <row r="356" spans="1:2" x14ac:dyDescent="0.25">
      <c r="A356">
        <v>3.54</v>
      </c>
      <c r="B356">
        <v>635.41011249525275</v>
      </c>
    </row>
    <row r="357" spans="1:2" x14ac:dyDescent="0.25">
      <c r="A357">
        <v>3.55</v>
      </c>
      <c r="B357">
        <v>638.37158006111918</v>
      </c>
    </row>
    <row r="358" spans="1:2" x14ac:dyDescent="0.25">
      <c r="A358">
        <v>3.56</v>
      </c>
      <c r="B358">
        <v>641.33775122329132</v>
      </c>
    </row>
    <row r="359" spans="1:2" x14ac:dyDescent="0.25">
      <c r="A359">
        <v>3.57</v>
      </c>
      <c r="B359">
        <v>644.30861487066522</v>
      </c>
    </row>
    <row r="360" spans="1:2" x14ac:dyDescent="0.25">
      <c r="A360">
        <v>3.58</v>
      </c>
      <c r="B360">
        <v>647.28415991142481</v>
      </c>
    </row>
    <row r="361" spans="1:2" x14ac:dyDescent="0.25">
      <c r="A361">
        <v>3.59</v>
      </c>
      <c r="B361">
        <v>650.26437527300891</v>
      </c>
    </row>
    <row r="362" spans="1:2" x14ac:dyDescent="0.25">
      <c r="A362">
        <v>3.6</v>
      </c>
      <c r="B362">
        <v>653.24924990208001</v>
      </c>
    </row>
    <row r="363" spans="1:2" x14ac:dyDescent="0.25">
      <c r="A363">
        <v>3.61</v>
      </c>
      <c r="B363">
        <v>656.23877276449161</v>
      </c>
    </row>
    <row r="364" spans="1:2" x14ac:dyDescent="0.25">
      <c r="A364">
        <v>3.62</v>
      </c>
      <c r="B364">
        <v>659.23293284525744</v>
      </c>
    </row>
    <row r="365" spans="1:2" x14ac:dyDescent="0.25">
      <c r="A365">
        <v>3.63</v>
      </c>
      <c r="B365">
        <v>662.23171914851855</v>
      </c>
    </row>
    <row r="366" spans="1:2" x14ac:dyDescent="0.25">
      <c r="A366">
        <v>3.64</v>
      </c>
      <c r="B366">
        <v>665.23512069751291</v>
      </c>
    </row>
    <row r="367" spans="1:2" x14ac:dyDescent="0.25">
      <c r="A367">
        <v>3.65</v>
      </c>
      <c r="B367">
        <v>668.24312653454172</v>
      </c>
    </row>
    <row r="368" spans="1:2" x14ac:dyDescent="0.25">
      <c r="A368">
        <v>3.66</v>
      </c>
      <c r="B368">
        <v>671.25572572093961</v>
      </c>
    </row>
    <row r="369" spans="1:2" x14ac:dyDescent="0.25">
      <c r="A369">
        <v>3.67</v>
      </c>
      <c r="B369">
        <v>674.27290733704149</v>
      </c>
    </row>
    <row r="370" spans="1:2" x14ac:dyDescent="0.25">
      <c r="A370">
        <v>3.68</v>
      </c>
      <c r="B370">
        <v>677.29466048215181</v>
      </c>
    </row>
    <row r="371" spans="1:2" x14ac:dyDescent="0.25">
      <c r="A371">
        <v>3.69</v>
      </c>
      <c r="B371">
        <v>680.32097427451208</v>
      </c>
    </row>
    <row r="372" spans="1:2" x14ac:dyDescent="0.25">
      <c r="A372">
        <v>3.7</v>
      </c>
      <c r="B372">
        <v>683.35183785127003</v>
      </c>
    </row>
    <row r="373" spans="1:2" x14ac:dyDescent="0.25">
      <c r="A373">
        <v>3.71</v>
      </c>
      <c r="B373">
        <v>686.38724036844712</v>
      </c>
    </row>
    <row r="374" spans="1:2" x14ac:dyDescent="0.25">
      <c r="A374">
        <v>3.72</v>
      </c>
      <c r="B374">
        <v>689.42717100090772</v>
      </c>
    </row>
    <row r="375" spans="1:2" x14ac:dyDescent="0.25">
      <c r="A375">
        <v>3.73</v>
      </c>
      <c r="B375">
        <v>692.4716189423267</v>
      </c>
    </row>
    <row r="376" spans="1:2" x14ac:dyDescent="0.25">
      <c r="A376">
        <v>3.74</v>
      </c>
      <c r="B376">
        <v>695.52057340515853</v>
      </c>
    </row>
    <row r="377" spans="1:2" x14ac:dyDescent="0.25">
      <c r="A377">
        <v>3.75</v>
      </c>
      <c r="B377">
        <v>698.57402362060554</v>
      </c>
    </row>
    <row r="378" spans="1:2" x14ac:dyDescent="0.25">
      <c r="A378">
        <v>3.76</v>
      </c>
      <c r="B378">
        <v>701.63195883858612</v>
      </c>
    </row>
    <row r="379" spans="1:2" x14ac:dyDescent="0.25">
      <c r="A379">
        <v>3.77</v>
      </c>
      <c r="B379">
        <v>704.6943683277035</v>
      </c>
    </row>
    <row r="380" spans="1:2" x14ac:dyDescent="0.25">
      <c r="A380">
        <v>3.78</v>
      </c>
      <c r="B380">
        <v>707.76124137521435</v>
      </c>
    </row>
    <row r="381" spans="1:2" x14ac:dyDescent="0.25">
      <c r="A381">
        <v>3.79</v>
      </c>
      <c r="B381">
        <v>710.83256728699712</v>
      </c>
    </row>
    <row r="382" spans="1:2" x14ac:dyDescent="0.25">
      <c r="A382">
        <v>3.8</v>
      </c>
      <c r="B382">
        <v>713.90833538751997</v>
      </c>
    </row>
    <row r="383" spans="1:2" x14ac:dyDescent="0.25">
      <c r="A383">
        <v>3.81</v>
      </c>
      <c r="B383">
        <v>716.98853501981091</v>
      </c>
    </row>
    <row r="384" spans="1:2" x14ac:dyDescent="0.25">
      <c r="A384">
        <v>3.82</v>
      </c>
      <c r="B384">
        <v>720.07315554542481</v>
      </c>
    </row>
    <row r="385" spans="1:2" x14ac:dyDescent="0.25">
      <c r="A385">
        <v>3.83</v>
      </c>
      <c r="B385">
        <v>723.16218634441327</v>
      </c>
    </row>
    <row r="386" spans="1:2" x14ac:dyDescent="0.25">
      <c r="A386">
        <v>3.84</v>
      </c>
      <c r="B386">
        <v>726.25561681529189</v>
      </c>
    </row>
    <row r="387" spans="1:2" x14ac:dyDescent="0.25">
      <c r="A387">
        <v>3.85</v>
      </c>
      <c r="B387">
        <v>729.35343637501057</v>
      </c>
    </row>
    <row r="388" spans="1:2" x14ac:dyDescent="0.25">
      <c r="A388">
        <v>3.86</v>
      </c>
      <c r="B388">
        <v>732.45563445892049</v>
      </c>
    </row>
    <row r="389" spans="1:2" x14ac:dyDescent="0.25">
      <c r="A389">
        <v>3.87</v>
      </c>
      <c r="B389">
        <v>735.56220052074434</v>
      </c>
    </row>
    <row r="390" spans="1:2" x14ac:dyDescent="0.25">
      <c r="A390">
        <v>3.88</v>
      </c>
      <c r="B390">
        <v>738.67312403254425</v>
      </c>
    </row>
    <row r="391" spans="1:2" x14ac:dyDescent="0.25">
      <c r="A391">
        <v>3.89</v>
      </c>
      <c r="B391">
        <v>741.78839448469034</v>
      </c>
    </row>
    <row r="392" spans="1:2" x14ac:dyDescent="0.25">
      <c r="A392">
        <v>3.9</v>
      </c>
      <c r="B392">
        <v>744.90800138582995</v>
      </c>
    </row>
    <row r="393" spans="1:2" x14ac:dyDescent="0.25">
      <c r="A393">
        <v>3.91</v>
      </c>
      <c r="B393">
        <v>748.03193426285679</v>
      </c>
    </row>
    <row r="394" spans="1:2" x14ac:dyDescent="0.25">
      <c r="A394">
        <v>3.92</v>
      </c>
      <c r="B394">
        <v>751.16018266087781</v>
      </c>
    </row>
    <row r="395" spans="1:2" x14ac:dyDescent="0.25">
      <c r="A395">
        <v>3.93</v>
      </c>
      <c r="B395">
        <v>754.29273614318572</v>
      </c>
    </row>
    <row r="396" spans="1:2" x14ac:dyDescent="0.25">
      <c r="A396">
        <v>3.94</v>
      </c>
      <c r="B396">
        <v>757.42958429122359</v>
      </c>
    </row>
    <row r="397" spans="1:2" x14ac:dyDescent="0.25">
      <c r="A397">
        <v>3.95</v>
      </c>
      <c r="B397">
        <v>760.57071670455684</v>
      </c>
    </row>
    <row r="398" spans="1:2" x14ac:dyDescent="0.25">
      <c r="A398">
        <v>3.96</v>
      </c>
      <c r="B398">
        <v>763.7161230008403</v>
      </c>
    </row>
    <row r="399" spans="1:2" x14ac:dyDescent="0.25">
      <c r="A399">
        <v>3.97</v>
      </c>
      <c r="B399">
        <v>766.86579281578872</v>
      </c>
    </row>
    <row r="400" spans="1:2" x14ac:dyDescent="0.25">
      <c r="A400">
        <v>3.98</v>
      </c>
      <c r="B400">
        <v>770.01971580314432</v>
      </c>
    </row>
    <row r="401" spans="1:2" x14ac:dyDescent="0.25">
      <c r="A401">
        <v>3.99</v>
      </c>
      <c r="B401">
        <v>773.17788163464627</v>
      </c>
    </row>
    <row r="402" spans="1:2" x14ac:dyDescent="0.25">
      <c r="A402">
        <v>4</v>
      </c>
      <c r="B402">
        <v>776.34028000000001</v>
      </c>
    </row>
    <row r="403" spans="1:2" x14ac:dyDescent="0.25">
      <c r="A403">
        <v>4.01</v>
      </c>
      <c r="B403">
        <v>779.50690060684576</v>
      </c>
    </row>
    <row r="404" spans="1:2" x14ac:dyDescent="0.25">
      <c r="A404">
        <v>4.0199999999999996</v>
      </c>
      <c r="B404">
        <v>782.67773318072761</v>
      </c>
    </row>
    <row r="405" spans="1:2" x14ac:dyDescent="0.25">
      <c r="A405">
        <v>4.03</v>
      </c>
      <c r="B405">
        <v>785.85276746506349</v>
      </c>
    </row>
    <row r="406" spans="1:2" x14ac:dyDescent="0.25">
      <c r="A406">
        <v>4.04</v>
      </c>
      <c r="B406">
        <v>789.03199322111197</v>
      </c>
    </row>
    <row r="407" spans="1:2" x14ac:dyDescent="0.25">
      <c r="A407">
        <v>4.05</v>
      </c>
      <c r="B407">
        <v>792.21540022794431</v>
      </c>
    </row>
    <row r="408" spans="1:2" x14ac:dyDescent="0.25">
      <c r="A408">
        <v>4.0599999999999996</v>
      </c>
      <c r="B408">
        <v>795.40297828241103</v>
      </c>
    </row>
    <row r="409" spans="1:2" x14ac:dyDescent="0.25">
      <c r="A409">
        <v>4.07</v>
      </c>
      <c r="B409">
        <v>798.59471719911335</v>
      </c>
    </row>
    <row r="410" spans="1:2" x14ac:dyDescent="0.25">
      <c r="A410">
        <v>4.08</v>
      </c>
      <c r="B410">
        <v>801.7906068103697</v>
      </c>
    </row>
    <row r="411" spans="1:2" x14ac:dyDescent="0.25">
      <c r="A411">
        <v>4.09</v>
      </c>
      <c r="B411">
        <v>804.99063696618725</v>
      </c>
    </row>
    <row r="412" spans="1:2" x14ac:dyDescent="0.25">
      <c r="A412">
        <v>4.0999999999999996</v>
      </c>
      <c r="B412">
        <v>808.19479753422991</v>
      </c>
    </row>
    <row r="413" spans="1:2" x14ac:dyDescent="0.25">
      <c r="A413">
        <v>4.1100000000000003</v>
      </c>
      <c r="B413">
        <v>811.40307839978811</v>
      </c>
    </row>
    <row r="414" spans="1:2" x14ac:dyDescent="0.25">
      <c r="A414">
        <v>4.12</v>
      </c>
      <c r="B414">
        <v>814.61546946574686</v>
      </c>
    </row>
    <row r="415" spans="1:2" x14ac:dyDescent="0.25">
      <c r="A415">
        <v>4.13</v>
      </c>
      <c r="B415">
        <v>817.8319606525572</v>
      </c>
    </row>
    <row r="416" spans="1:2" x14ac:dyDescent="0.25">
      <c r="A416">
        <v>4.1399999999999997</v>
      </c>
      <c r="B416">
        <v>821.05254189820323</v>
      </c>
    </row>
    <row r="417" spans="1:2" x14ac:dyDescent="0.25">
      <c r="A417">
        <v>4.1500000000000004</v>
      </c>
      <c r="B417">
        <v>824.27720315817305</v>
      </c>
    </row>
    <row r="418" spans="1:2" x14ac:dyDescent="0.25">
      <c r="A418">
        <v>4.16</v>
      </c>
      <c r="B418">
        <v>827.50593440542684</v>
      </c>
    </row>
    <row r="419" spans="1:2" x14ac:dyDescent="0.25">
      <c r="A419">
        <v>4.17</v>
      </c>
      <c r="B419">
        <v>830.73872563036684</v>
      </c>
    </row>
    <row r="420" spans="1:2" x14ac:dyDescent="0.25">
      <c r="A420">
        <v>4.18</v>
      </c>
      <c r="B420">
        <v>833.97556684080757</v>
      </c>
    </row>
    <row r="421" spans="1:2" x14ac:dyDescent="0.25">
      <c r="A421">
        <v>4.1900000000000004</v>
      </c>
      <c r="B421">
        <v>837.21644806194399</v>
      </c>
    </row>
    <row r="422" spans="1:2" x14ac:dyDescent="0.25">
      <c r="A422">
        <v>4.2</v>
      </c>
      <c r="B422">
        <v>840.4613593363199</v>
      </c>
    </row>
    <row r="423" spans="1:2" x14ac:dyDescent="0.25">
      <c r="A423">
        <v>4.21</v>
      </c>
      <c r="B423">
        <v>843.71029072380088</v>
      </c>
    </row>
    <row r="424" spans="1:2" x14ac:dyDescent="0.25">
      <c r="A424">
        <v>4.22</v>
      </c>
      <c r="B424">
        <v>846.9632323015403</v>
      </c>
    </row>
    <row r="425" spans="1:2" x14ac:dyDescent="0.25">
      <c r="A425">
        <v>4.2300000000000004</v>
      </c>
      <c r="B425">
        <v>850.22017416395079</v>
      </c>
    </row>
    <row r="426" spans="1:2" x14ac:dyDescent="0.25">
      <c r="A426">
        <v>4.24</v>
      </c>
      <c r="B426">
        <v>853.48110642267227</v>
      </c>
    </row>
    <row r="427" spans="1:2" x14ac:dyDescent="0.25">
      <c r="A427">
        <v>4.25</v>
      </c>
      <c r="B427">
        <v>856.746019206543</v>
      </c>
    </row>
    <row r="428" spans="1:2" x14ac:dyDescent="0.25">
      <c r="A428">
        <v>4.26</v>
      </c>
      <c r="B428">
        <v>860.01490266156839</v>
      </c>
    </row>
    <row r="429" spans="1:2" x14ac:dyDescent="0.25">
      <c r="A429">
        <v>4.2699999999999996</v>
      </c>
      <c r="B429">
        <v>863.28774695089055</v>
      </c>
    </row>
    <row r="430" spans="1:2" x14ac:dyDescent="0.25">
      <c r="A430">
        <v>4.28</v>
      </c>
      <c r="B430">
        <v>866.56454225475784</v>
      </c>
    </row>
    <row r="431" spans="1:2" x14ac:dyDescent="0.25">
      <c r="A431">
        <v>4.29</v>
      </c>
      <c r="B431">
        <v>869.84527877049436</v>
      </c>
    </row>
    <row r="432" spans="1:2" x14ac:dyDescent="0.25">
      <c r="A432">
        <v>4.3</v>
      </c>
      <c r="B432">
        <v>873.12994671246997</v>
      </c>
    </row>
    <row r="433" spans="1:2" x14ac:dyDescent="0.25">
      <c r="A433">
        <v>4.3099999999999996</v>
      </c>
      <c r="B433">
        <v>876.41853631207005</v>
      </c>
    </row>
    <row r="434" spans="1:2" x14ac:dyDescent="0.25">
      <c r="A434">
        <v>4.32</v>
      </c>
      <c r="B434">
        <v>879.71103781766487</v>
      </c>
    </row>
    <row r="435" spans="1:2" x14ac:dyDescent="0.25">
      <c r="A435">
        <v>4.33</v>
      </c>
      <c r="B435">
        <v>883.00744149457853</v>
      </c>
    </row>
    <row r="436" spans="1:2" x14ac:dyDescent="0.25">
      <c r="A436">
        <v>4.34</v>
      </c>
      <c r="B436">
        <v>886.30773762506067</v>
      </c>
    </row>
    <row r="437" spans="1:2" x14ac:dyDescent="0.25">
      <c r="A437">
        <v>4.3499999999999996</v>
      </c>
      <c r="B437">
        <v>889.61191650825401</v>
      </c>
    </row>
    <row r="438" spans="1:2" x14ac:dyDescent="0.25">
      <c r="A438">
        <v>4.3600000000000003</v>
      </c>
      <c r="B438">
        <v>892.91996846016605</v>
      </c>
    </row>
    <row r="439" spans="1:2" x14ac:dyDescent="0.25">
      <c r="A439">
        <v>4.37</v>
      </c>
      <c r="B439">
        <v>896.23188381363695</v>
      </c>
    </row>
    <row r="440" spans="1:2" x14ac:dyDescent="0.25">
      <c r="A440">
        <v>4.38</v>
      </c>
      <c r="B440">
        <v>899.54765291831075</v>
      </c>
    </row>
    <row r="441" spans="1:2" x14ac:dyDescent="0.25">
      <c r="A441">
        <v>4.3899999999999997</v>
      </c>
      <c r="B441">
        <v>902.8672661406049</v>
      </c>
    </row>
    <row r="442" spans="1:2" x14ac:dyDescent="0.25">
      <c r="A442">
        <v>4.4000000000000004</v>
      </c>
      <c r="B442">
        <v>906.19071386368</v>
      </c>
    </row>
    <row r="443" spans="1:2" x14ac:dyDescent="0.25">
      <c r="A443">
        <v>4.41</v>
      </c>
      <c r="B443">
        <v>909.5179864874093</v>
      </c>
    </row>
    <row r="444" spans="1:2" x14ac:dyDescent="0.25">
      <c r="A444">
        <v>4.42</v>
      </c>
      <c r="B444">
        <v>912.84907442834901</v>
      </c>
    </row>
    <row r="445" spans="1:2" x14ac:dyDescent="0.25">
      <c r="A445">
        <v>4.43</v>
      </c>
      <c r="B445">
        <v>916.18396811970842</v>
      </c>
    </row>
    <row r="446" spans="1:2" x14ac:dyDescent="0.25">
      <c r="A446">
        <v>4.4400000000000004</v>
      </c>
      <c r="B446">
        <v>919.52265801131966</v>
      </c>
    </row>
    <row r="447" spans="1:2" x14ac:dyDescent="0.25">
      <c r="A447">
        <v>4.45</v>
      </c>
      <c r="B447">
        <v>922.86513456960688</v>
      </c>
    </row>
    <row r="448" spans="1:2" x14ac:dyDescent="0.25">
      <c r="A448">
        <v>4.46</v>
      </c>
      <c r="B448">
        <v>926.21138827755703</v>
      </c>
    </row>
    <row r="449" spans="1:2" x14ac:dyDescent="0.25">
      <c r="A449">
        <v>4.47</v>
      </c>
      <c r="B449">
        <v>929.56140963469056</v>
      </c>
    </row>
    <row r="450" spans="1:2" x14ac:dyDescent="0.25">
      <c r="A450">
        <v>4.4800000000000004</v>
      </c>
      <c r="B450">
        <v>932.91518915703011</v>
      </c>
    </row>
    <row r="451" spans="1:2" x14ac:dyDescent="0.25">
      <c r="A451">
        <v>4.49</v>
      </c>
      <c r="B451">
        <v>936.27271737707053</v>
      </c>
    </row>
    <row r="452" spans="1:2" x14ac:dyDescent="0.25">
      <c r="A452">
        <v>4.5</v>
      </c>
      <c r="B452">
        <v>939.63398484375011</v>
      </c>
    </row>
    <row r="453" spans="1:2" x14ac:dyDescent="0.25">
      <c r="A453">
        <v>4.51</v>
      </c>
      <c r="B453">
        <v>942.9989821224201</v>
      </c>
    </row>
    <row r="454" spans="1:2" x14ac:dyDescent="0.25">
      <c r="A454">
        <v>4.5199999999999996</v>
      </c>
      <c r="B454">
        <v>946.36769979481369</v>
      </c>
    </row>
    <row r="455" spans="1:2" x14ac:dyDescent="0.25">
      <c r="A455">
        <v>4.53</v>
      </c>
      <c r="B455">
        <v>949.74012845901973</v>
      </c>
    </row>
    <row r="456" spans="1:2" x14ac:dyDescent="0.25">
      <c r="A456">
        <v>4.54</v>
      </c>
      <c r="B456">
        <v>953.11625872944717</v>
      </c>
    </row>
    <row r="457" spans="1:2" x14ac:dyDescent="0.25">
      <c r="A457">
        <v>4.55</v>
      </c>
      <c r="B457">
        <v>956.49608123680048</v>
      </c>
    </row>
    <row r="458" spans="1:2" x14ac:dyDescent="0.25">
      <c r="A458">
        <v>4.5599999999999996</v>
      </c>
      <c r="B458">
        <v>959.87958662804704</v>
      </c>
    </row>
    <row r="459" spans="1:2" x14ac:dyDescent="0.25">
      <c r="A459">
        <v>4.57</v>
      </c>
      <c r="B459">
        <v>963.2667655663887</v>
      </c>
    </row>
    <row r="460" spans="1:2" x14ac:dyDescent="0.25">
      <c r="A460">
        <v>4.58</v>
      </c>
      <c r="B460">
        <v>966.65760873123065</v>
      </c>
    </row>
    <row r="461" spans="1:2" x14ac:dyDescent="0.25">
      <c r="A461">
        <v>4.59</v>
      </c>
      <c r="B461">
        <v>970.05210681815265</v>
      </c>
    </row>
    <row r="462" spans="1:2" x14ac:dyDescent="0.25">
      <c r="A462">
        <v>4.5999999999999996</v>
      </c>
      <c r="B462">
        <v>973.45025053888014</v>
      </c>
    </row>
    <row r="463" spans="1:2" x14ac:dyDescent="0.25">
      <c r="A463">
        <v>4.6100000000000003</v>
      </c>
      <c r="B463">
        <v>976.85203062125152</v>
      </c>
    </row>
    <row r="464" spans="1:2" x14ac:dyDescent="0.25">
      <c r="A464">
        <v>4.62</v>
      </c>
      <c r="B464">
        <v>980.25743780919254</v>
      </c>
    </row>
    <row r="465" spans="1:2" x14ac:dyDescent="0.25">
      <c r="A465">
        <v>4.63</v>
      </c>
      <c r="B465">
        <v>983.66646286268292</v>
      </c>
    </row>
    <row r="466" spans="1:2" x14ac:dyDescent="0.25">
      <c r="A466">
        <v>4.6399999999999997</v>
      </c>
      <c r="B466">
        <v>987.0790965577296</v>
      </c>
    </row>
    <row r="467" spans="1:2" x14ac:dyDescent="0.25">
      <c r="A467">
        <v>4.6500000000000004</v>
      </c>
      <c r="B467">
        <v>990.49532968633537</v>
      </c>
    </row>
    <row r="468" spans="1:2" x14ac:dyDescent="0.25">
      <c r="A468">
        <v>4.66</v>
      </c>
      <c r="B468">
        <v>993.91515305646999</v>
      </c>
    </row>
    <row r="469" spans="1:2" x14ac:dyDescent="0.25">
      <c r="A469">
        <v>4.67</v>
      </c>
      <c r="B469">
        <v>997.33855749203985</v>
      </c>
    </row>
    <row r="470" spans="1:2" x14ac:dyDescent="0.25">
      <c r="A470">
        <v>4.68</v>
      </c>
      <c r="B470">
        <v>1000.7655338328597</v>
      </c>
    </row>
    <row r="471" spans="1:2" x14ac:dyDescent="0.25">
      <c r="A471">
        <v>4.6900000000000004</v>
      </c>
      <c r="B471">
        <v>1004.1960729346231</v>
      </c>
    </row>
    <row r="472" spans="1:2" x14ac:dyDescent="0.25">
      <c r="A472">
        <v>4.7</v>
      </c>
      <c r="B472">
        <v>1007.6301656688702</v>
      </c>
    </row>
    <row r="473" spans="1:2" x14ac:dyDescent="0.25">
      <c r="A473">
        <v>4.71</v>
      </c>
      <c r="B473">
        <v>1011.0678029229621</v>
      </c>
    </row>
    <row r="474" spans="1:2" x14ac:dyDescent="0.25">
      <c r="A474">
        <v>4.72</v>
      </c>
      <c r="B474">
        <v>1014.5089756000491</v>
      </c>
    </row>
    <row r="475" spans="1:2" x14ac:dyDescent="0.25">
      <c r="A475">
        <v>4.7300000000000004</v>
      </c>
      <c r="B475">
        <v>1017.953674619042</v>
      </c>
    </row>
    <row r="476" spans="1:2" x14ac:dyDescent="0.25">
      <c r="A476">
        <v>4.74</v>
      </c>
      <c r="B476">
        <v>1021.4018909145816</v>
      </c>
    </row>
    <row r="477" spans="1:2" x14ac:dyDescent="0.25">
      <c r="A477">
        <v>4.75</v>
      </c>
      <c r="B477">
        <v>1024.8536154370115</v>
      </c>
    </row>
    <row r="478" spans="1:2" x14ac:dyDescent="0.25">
      <c r="A478">
        <v>4.76</v>
      </c>
      <c r="B478">
        <v>1028.3088391523468</v>
      </c>
    </row>
    <row r="479" spans="1:2" x14ac:dyDescent="0.25">
      <c r="A479">
        <v>4.7699999999999996</v>
      </c>
      <c r="B479">
        <v>1031.7675530422446</v>
      </c>
    </row>
    <row r="480" spans="1:2" x14ac:dyDescent="0.25">
      <c r="A480">
        <v>4.78</v>
      </c>
      <c r="B480">
        <v>1035.229748103977</v>
      </c>
    </row>
    <row r="481" spans="1:2" x14ac:dyDescent="0.25">
      <c r="A481">
        <v>4.79</v>
      </c>
      <c r="B481">
        <v>1038.6954153503989</v>
      </c>
    </row>
    <row r="482" spans="1:2" x14ac:dyDescent="0.25">
      <c r="A482">
        <v>4.8</v>
      </c>
      <c r="B482">
        <v>1042.1645458099201</v>
      </c>
    </row>
    <row r="483" spans="1:2" x14ac:dyDescent="0.25">
      <c r="A483">
        <v>4.8099999999999996</v>
      </c>
      <c r="B483">
        <v>1045.6371305264765</v>
      </c>
    </row>
    <row r="484" spans="1:2" x14ac:dyDescent="0.25">
      <c r="A484">
        <v>4.82</v>
      </c>
      <c r="B484">
        <v>1049.1131605595008</v>
      </c>
    </row>
    <row r="485" spans="1:2" x14ac:dyDescent="0.25">
      <c r="A485">
        <v>4.83</v>
      </c>
      <c r="B485">
        <v>1052.5926269838913</v>
      </c>
    </row>
    <row r="486" spans="1:2" x14ac:dyDescent="0.25">
      <c r="A486">
        <v>4.84</v>
      </c>
      <c r="B486">
        <v>1056.0755208899855</v>
      </c>
    </row>
    <row r="487" spans="1:2" x14ac:dyDescent="0.25">
      <c r="A487">
        <v>4.8499999999999996</v>
      </c>
      <c r="B487">
        <v>1059.5618333835293</v>
      </c>
    </row>
    <row r="488" spans="1:2" x14ac:dyDescent="0.25">
      <c r="A488">
        <v>4.8600000000000003</v>
      </c>
      <c r="B488">
        <v>1063.0515555856477</v>
      </c>
    </row>
    <row r="489" spans="1:2" x14ac:dyDescent="0.25">
      <c r="A489">
        <v>4.87</v>
      </c>
      <c r="B489">
        <v>1066.5446786328168</v>
      </c>
    </row>
    <row r="490" spans="1:2" x14ac:dyDescent="0.25">
      <c r="A490">
        <v>4.88</v>
      </c>
      <c r="B490">
        <v>1070.0411936768332</v>
      </c>
    </row>
    <row r="491" spans="1:2" x14ac:dyDescent="0.25">
      <c r="A491">
        <v>4.8899999999999997</v>
      </c>
      <c r="B491">
        <v>1073.5410918847867</v>
      </c>
    </row>
    <row r="492" spans="1:2" x14ac:dyDescent="0.25">
      <c r="A492">
        <v>4.9000000000000004</v>
      </c>
      <c r="B492">
        <v>1077.0443644390302</v>
      </c>
    </row>
    <row r="493" spans="1:2" x14ac:dyDescent="0.25">
      <c r="A493">
        <v>4.91</v>
      </c>
      <c r="B493">
        <v>1080.5510025371493</v>
      </c>
    </row>
    <row r="494" spans="1:2" x14ac:dyDescent="0.25">
      <c r="A494">
        <v>4.92</v>
      </c>
      <c r="B494">
        <v>1084.0609973919361</v>
      </c>
    </row>
    <row r="495" spans="1:2" x14ac:dyDescent="0.25">
      <c r="A495">
        <v>4.93</v>
      </c>
      <c r="B495">
        <v>1087.5743402313585</v>
      </c>
    </row>
    <row r="496" spans="1:2" x14ac:dyDescent="0.25">
      <c r="A496">
        <v>4.9400000000000004</v>
      </c>
      <c r="B496">
        <v>1091.0910222985319</v>
      </c>
    </row>
    <row r="497" spans="1:2" x14ac:dyDescent="0.25">
      <c r="A497">
        <v>4.95</v>
      </c>
      <c r="B497">
        <v>1094.6110348516881</v>
      </c>
    </row>
    <row r="498" spans="1:2" x14ac:dyDescent="0.25">
      <c r="A498">
        <v>4.96</v>
      </c>
      <c r="B498">
        <v>1098.13436916415</v>
      </c>
    </row>
    <row r="499" spans="1:2" x14ac:dyDescent="0.25">
      <c r="A499">
        <v>4.97</v>
      </c>
      <c r="B499">
        <v>1101.6610165242998</v>
      </c>
    </row>
    <row r="500" spans="1:2" x14ac:dyDescent="0.25">
      <c r="A500">
        <v>4.9800000000000004</v>
      </c>
      <c r="B500">
        <v>1105.1909682355517</v>
      </c>
    </row>
    <row r="501" spans="1:2" x14ac:dyDescent="0.25">
      <c r="A501">
        <v>4.99</v>
      </c>
      <c r="B501">
        <v>1108.7242156163218</v>
      </c>
    </row>
    <row r="502" spans="1:2" x14ac:dyDescent="0.25">
      <c r="A502">
        <v>5</v>
      </c>
      <c r="B502">
        <v>1112.2607500000001</v>
      </c>
    </row>
    <row r="503" spans="1:2" x14ac:dyDescent="0.25">
      <c r="A503">
        <v>5.01</v>
      </c>
      <c r="B503">
        <v>1115.8005627349212</v>
      </c>
    </row>
    <row r="504" spans="1:2" x14ac:dyDescent="0.25">
      <c r="A504">
        <v>5.0199999999999996</v>
      </c>
      <c r="B504">
        <v>1119.3436451843363</v>
      </c>
    </row>
    <row r="505" spans="1:2" x14ac:dyDescent="0.25">
      <c r="A505">
        <v>5.03</v>
      </c>
      <c r="B505">
        <v>1122.8899887263833</v>
      </c>
    </row>
    <row r="506" spans="1:2" x14ac:dyDescent="0.25">
      <c r="A506">
        <v>5.04</v>
      </c>
      <c r="B506">
        <v>1126.4395847540584</v>
      </c>
    </row>
    <row r="507" spans="1:2" x14ac:dyDescent="0.25">
      <c r="A507">
        <v>5.05</v>
      </c>
      <c r="B507">
        <v>1129.9924246751877</v>
      </c>
    </row>
    <row r="508" spans="1:2" x14ac:dyDescent="0.25">
      <c r="A508">
        <v>5.0599999999999996</v>
      </c>
      <c r="B508">
        <v>1133.5484999123992</v>
      </c>
    </row>
    <row r="509" spans="1:2" x14ac:dyDescent="0.25">
      <c r="A509">
        <v>5.07</v>
      </c>
      <c r="B509">
        <v>1137.1078019030915</v>
      </c>
    </row>
    <row r="510" spans="1:2" x14ac:dyDescent="0.25">
      <c r="A510">
        <v>5.08</v>
      </c>
      <c r="B510">
        <v>1140.6703220994075</v>
      </c>
    </row>
    <row r="511" spans="1:2" x14ac:dyDescent="0.25">
      <c r="A511">
        <v>5.09</v>
      </c>
      <c r="B511">
        <v>1144.2360519682056</v>
      </c>
    </row>
    <row r="512" spans="1:2" x14ac:dyDescent="0.25">
      <c r="A512">
        <v>5.0999999999999996</v>
      </c>
      <c r="B512">
        <v>1147.8049829910301</v>
      </c>
    </row>
    <row r="513" spans="1:2" x14ac:dyDescent="0.25">
      <c r="A513">
        <v>5.1100000000000003</v>
      </c>
      <c r="B513">
        <v>1151.3771066640822</v>
      </c>
    </row>
    <row r="514" spans="1:2" x14ac:dyDescent="0.25">
      <c r="A514">
        <v>5.12</v>
      </c>
      <c r="B514">
        <v>1154.952414498194</v>
      </c>
    </row>
    <row r="515" spans="1:2" x14ac:dyDescent="0.25">
      <c r="A515">
        <v>5.13</v>
      </c>
      <c r="B515">
        <v>1158.5308980187961</v>
      </c>
    </row>
    <row r="516" spans="1:2" x14ac:dyDescent="0.25">
      <c r="A516">
        <v>5.14</v>
      </c>
      <c r="B516">
        <v>1162.1125487658921</v>
      </c>
    </row>
    <row r="517" spans="1:2" x14ac:dyDescent="0.25">
      <c r="A517">
        <v>5.15</v>
      </c>
      <c r="B517">
        <v>1165.6973582940293</v>
      </c>
    </row>
    <row r="518" spans="1:2" x14ac:dyDescent="0.25">
      <c r="A518">
        <v>5.16</v>
      </c>
      <c r="B518">
        <v>1169.2853181722692</v>
      </c>
    </row>
    <row r="519" spans="1:2" x14ac:dyDescent="0.25">
      <c r="A519">
        <v>5.17</v>
      </c>
      <c r="B519">
        <v>1172.8764199841601</v>
      </c>
    </row>
    <row r="520" spans="1:2" x14ac:dyDescent="0.25">
      <c r="A520">
        <v>5.18</v>
      </c>
      <c r="B520">
        <v>1176.4706553277081</v>
      </c>
    </row>
    <row r="521" spans="1:2" x14ac:dyDescent="0.25">
      <c r="A521">
        <v>5.19</v>
      </c>
      <c r="B521">
        <v>1180.0680158153493</v>
      </c>
    </row>
    <row r="522" spans="1:2" x14ac:dyDescent="0.25">
      <c r="A522">
        <v>5.2</v>
      </c>
      <c r="B522">
        <v>1183.6684930739202</v>
      </c>
    </row>
    <row r="523" spans="1:2" x14ac:dyDescent="0.25">
      <c r="A523">
        <v>5.21</v>
      </c>
      <c r="B523">
        <v>1187.2720787446301</v>
      </c>
    </row>
    <row r="524" spans="1:2" x14ac:dyDescent="0.25">
      <c r="A524">
        <v>5.22</v>
      </c>
      <c r="B524">
        <v>1190.8787644830336</v>
      </c>
    </row>
    <row r="525" spans="1:2" x14ac:dyDescent="0.25">
      <c r="A525">
        <v>5.23</v>
      </c>
      <c r="B525">
        <v>1194.4885419590005</v>
      </c>
    </row>
    <row r="526" spans="1:2" x14ac:dyDescent="0.25">
      <c r="A526">
        <v>5.24</v>
      </c>
      <c r="B526">
        <v>1198.1014028566876</v>
      </c>
    </row>
    <row r="527" spans="1:2" x14ac:dyDescent="0.25">
      <c r="A527">
        <v>5.25</v>
      </c>
      <c r="B527">
        <v>1201.7173388745116</v>
      </c>
    </row>
    <row r="528" spans="1:2" x14ac:dyDescent="0.25">
      <c r="A528">
        <v>5.26</v>
      </c>
      <c r="B528">
        <v>1205.3363417251212</v>
      </c>
    </row>
    <row r="529" spans="1:2" x14ac:dyDescent="0.25">
      <c r="A529">
        <v>5.27</v>
      </c>
      <c r="B529">
        <v>1208.9584031353663</v>
      </c>
    </row>
    <row r="530" spans="1:2" x14ac:dyDescent="0.25">
      <c r="A530">
        <v>5.28</v>
      </c>
      <c r="B530">
        <v>1212.5835148462727</v>
      </c>
    </row>
    <row r="531" spans="1:2" x14ac:dyDescent="0.25">
      <c r="A531">
        <v>5.29</v>
      </c>
      <c r="B531">
        <v>1216.2116686130105</v>
      </c>
    </row>
    <row r="532" spans="1:2" x14ac:dyDescent="0.25">
      <c r="A532">
        <v>5.3</v>
      </c>
      <c r="B532">
        <v>1219.84285620487</v>
      </c>
    </row>
    <row r="533" spans="1:2" x14ac:dyDescent="0.25">
      <c r="A533">
        <v>5.31</v>
      </c>
      <c r="B533">
        <v>1223.4770694052304</v>
      </c>
    </row>
    <row r="534" spans="1:2" x14ac:dyDescent="0.25">
      <c r="A534">
        <v>5.32</v>
      </c>
      <c r="B534">
        <v>1227.1143000115326</v>
      </c>
    </row>
    <row r="535" spans="1:2" x14ac:dyDescent="0.25">
      <c r="A535">
        <v>5.33</v>
      </c>
      <c r="B535">
        <v>1230.7545398352513</v>
      </c>
    </row>
    <row r="536" spans="1:2" x14ac:dyDescent="0.25">
      <c r="A536">
        <v>5.34</v>
      </c>
      <c r="B536">
        <v>1234.3977807018664</v>
      </c>
    </row>
    <row r="537" spans="1:2" x14ac:dyDescent="0.25">
      <c r="A537">
        <v>5.35</v>
      </c>
      <c r="B537">
        <v>1238.0440144508352</v>
      </c>
    </row>
    <row r="538" spans="1:2" x14ac:dyDescent="0.25">
      <c r="A538">
        <v>5.36</v>
      </c>
      <c r="B538">
        <v>1241.6932329355654</v>
      </c>
    </row>
    <row r="539" spans="1:2" x14ac:dyDescent="0.25">
      <c r="A539">
        <v>5.37</v>
      </c>
      <c r="B539">
        <v>1245.3454280233834</v>
      </c>
    </row>
    <row r="540" spans="1:2" x14ac:dyDescent="0.25">
      <c r="A540">
        <v>5.38</v>
      </c>
      <c r="B540">
        <v>1249.0005915955119</v>
      </c>
    </row>
    <row r="541" spans="1:2" x14ac:dyDescent="0.25">
      <c r="A541">
        <v>5.39</v>
      </c>
      <c r="B541">
        <v>1252.6587155470356</v>
      </c>
    </row>
    <row r="542" spans="1:2" x14ac:dyDescent="0.25">
      <c r="A542">
        <v>5.4</v>
      </c>
      <c r="B542">
        <v>1256.3197917868802</v>
      </c>
    </row>
    <row r="543" spans="1:2" x14ac:dyDescent="0.25">
      <c r="A543">
        <v>5.41</v>
      </c>
      <c r="B543">
        <v>1259.9838122377762</v>
      </c>
    </row>
    <row r="544" spans="1:2" x14ac:dyDescent="0.25">
      <c r="A544">
        <v>5.42</v>
      </c>
      <c r="B544">
        <v>1263.6507688362394</v>
      </c>
    </row>
    <row r="545" spans="1:2" x14ac:dyDescent="0.25">
      <c r="A545">
        <v>5.43</v>
      </c>
      <c r="B545">
        <v>1267.320653532536</v>
      </c>
    </row>
    <row r="546" spans="1:2" x14ac:dyDescent="0.25">
      <c r="A546">
        <v>5.44</v>
      </c>
      <c r="B546">
        <v>1270.9934582906599</v>
      </c>
    </row>
    <row r="547" spans="1:2" x14ac:dyDescent="0.25">
      <c r="A547">
        <v>5.45</v>
      </c>
      <c r="B547">
        <v>1274.6691750883008</v>
      </c>
    </row>
    <row r="548" spans="1:2" x14ac:dyDescent="0.25">
      <c r="A548">
        <v>5.46</v>
      </c>
      <c r="B548">
        <v>1278.3477959168188</v>
      </c>
    </row>
    <row r="549" spans="1:2" x14ac:dyDescent="0.25">
      <c r="A549">
        <v>5.47</v>
      </c>
      <c r="B549">
        <v>1282.0293127812163</v>
      </c>
    </row>
    <row r="550" spans="1:2" x14ac:dyDescent="0.25">
      <c r="A550">
        <v>5.48</v>
      </c>
      <c r="B550">
        <v>1285.7137177001096</v>
      </c>
    </row>
    <row r="551" spans="1:2" x14ac:dyDescent="0.25">
      <c r="A551">
        <v>5.49</v>
      </c>
      <c r="B551">
        <v>1289.4010027057006</v>
      </c>
    </row>
    <row r="552" spans="1:2" x14ac:dyDescent="0.25">
      <c r="A552">
        <v>5.5</v>
      </c>
      <c r="B552">
        <v>1293.0911598437499</v>
      </c>
    </row>
    <row r="553" spans="1:2" x14ac:dyDescent="0.25">
      <c r="A553">
        <v>5.51</v>
      </c>
      <c r="B553">
        <v>1296.78418117355</v>
      </c>
    </row>
    <row r="554" spans="1:2" x14ac:dyDescent="0.25">
      <c r="A554">
        <v>5.52</v>
      </c>
      <c r="B554">
        <v>1300.4800587678944</v>
      </c>
    </row>
    <row r="555" spans="1:2" x14ac:dyDescent="0.25">
      <c r="A555">
        <v>5.53</v>
      </c>
      <c r="B555">
        <v>1304.178784713054</v>
      </c>
    </row>
    <row r="556" spans="1:2" x14ac:dyDescent="0.25">
      <c r="A556">
        <v>5.54</v>
      </c>
      <c r="B556">
        <v>1307.8803511087458</v>
      </c>
    </row>
    <row r="557" spans="1:2" x14ac:dyDescent="0.25">
      <c r="A557">
        <v>5.55</v>
      </c>
      <c r="B557">
        <v>1311.5847500681068</v>
      </c>
    </row>
    <row r="558" spans="1:2" x14ac:dyDescent="0.25">
      <c r="A558">
        <v>5.56</v>
      </c>
      <c r="B558">
        <v>1315.2919737176671</v>
      </c>
    </row>
    <row r="559" spans="1:2" x14ac:dyDescent="0.25">
      <c r="A559">
        <v>5.57</v>
      </c>
      <c r="B559">
        <v>1319.0020141973214</v>
      </c>
    </row>
    <row r="560" spans="1:2" x14ac:dyDescent="0.25">
      <c r="A560">
        <v>5.58</v>
      </c>
      <c r="B560">
        <v>1322.7148636603006</v>
      </c>
    </row>
    <row r="561" spans="1:2" x14ac:dyDescent="0.25">
      <c r="A561">
        <v>5.59</v>
      </c>
      <c r="B561">
        <v>1326.4305142731457</v>
      </c>
    </row>
    <row r="562" spans="1:2" x14ac:dyDescent="0.25">
      <c r="A562">
        <v>5.6</v>
      </c>
      <c r="B562">
        <v>1330.1489582156801</v>
      </c>
    </row>
    <row r="563" spans="1:2" x14ac:dyDescent="0.25">
      <c r="A563">
        <v>5.61</v>
      </c>
      <c r="B563">
        <v>1333.870187680981</v>
      </c>
    </row>
    <row r="564" spans="1:2" x14ac:dyDescent="0.25">
      <c r="A564">
        <v>5.62</v>
      </c>
      <c r="B564">
        <v>1337.5941948753514</v>
      </c>
    </row>
    <row r="565" spans="1:2" x14ac:dyDescent="0.25">
      <c r="A565">
        <v>5.63</v>
      </c>
      <c r="B565">
        <v>1341.3209720182963</v>
      </c>
    </row>
    <row r="566" spans="1:2" x14ac:dyDescent="0.25">
      <c r="A566">
        <v>5.64</v>
      </c>
      <c r="B566">
        <v>1345.0505113424904</v>
      </c>
    </row>
    <row r="567" spans="1:2" x14ac:dyDescent="0.25">
      <c r="A567">
        <v>5.65</v>
      </c>
      <c r="B567">
        <v>1348.7828050937544</v>
      </c>
    </row>
    <row r="568" spans="1:2" x14ac:dyDescent="0.25">
      <c r="A568">
        <v>5.66</v>
      </c>
      <c r="B568">
        <v>1352.5178455310245</v>
      </c>
    </row>
    <row r="569" spans="1:2" x14ac:dyDescent="0.25">
      <c r="A569">
        <v>5.67</v>
      </c>
      <c r="B569">
        <v>1356.2556249263273</v>
      </c>
    </row>
    <row r="570" spans="1:2" x14ac:dyDescent="0.25">
      <c r="A570">
        <v>5.68</v>
      </c>
      <c r="B570">
        <v>1359.9961355647522</v>
      </c>
    </row>
    <row r="571" spans="1:2" x14ac:dyDescent="0.25">
      <c r="A571">
        <v>5.69</v>
      </c>
      <c r="B571">
        <v>1363.7393697444227</v>
      </c>
    </row>
    <row r="572" spans="1:2" x14ac:dyDescent="0.25">
      <c r="A572">
        <v>5.7</v>
      </c>
      <c r="B572">
        <v>1367.4853197764703</v>
      </c>
    </row>
    <row r="573" spans="1:2" x14ac:dyDescent="0.25">
      <c r="A573">
        <v>5.71</v>
      </c>
      <c r="B573">
        <v>1371.233977985006</v>
      </c>
    </row>
    <row r="574" spans="1:2" x14ac:dyDescent="0.25">
      <c r="A574">
        <v>5.72</v>
      </c>
      <c r="B574">
        <v>1374.9853367070939</v>
      </c>
    </row>
    <row r="575" spans="1:2" x14ac:dyDescent="0.25">
      <c r="A575">
        <v>5.73</v>
      </c>
      <c r="B575">
        <v>1378.7393882927258</v>
      </c>
    </row>
    <row r="576" spans="1:2" x14ac:dyDescent="0.25">
      <c r="A576">
        <v>5.74</v>
      </c>
      <c r="B576">
        <v>1382.4961251047891</v>
      </c>
    </row>
    <row r="577" spans="1:2" x14ac:dyDescent="0.25">
      <c r="A577">
        <v>5.75</v>
      </c>
      <c r="B577">
        <v>1386.2555395190429</v>
      </c>
    </row>
    <row r="578" spans="1:2" x14ac:dyDescent="0.25">
      <c r="A578">
        <v>5.76</v>
      </c>
      <c r="B578">
        <v>1390.0176239240918</v>
      </c>
    </row>
    <row r="579" spans="1:2" x14ac:dyDescent="0.25">
      <c r="A579">
        <v>5.77</v>
      </c>
      <c r="B579">
        <v>1393.7823707213552</v>
      </c>
    </row>
    <row r="580" spans="1:2" x14ac:dyDescent="0.25">
      <c r="A580">
        <v>5.78</v>
      </c>
      <c r="B580">
        <v>1397.5497723250439</v>
      </c>
    </row>
    <row r="581" spans="1:2" x14ac:dyDescent="0.25">
      <c r="A581">
        <v>5.79</v>
      </c>
      <c r="B581">
        <v>1401.3198211621293</v>
      </c>
    </row>
    <row r="582" spans="1:2" x14ac:dyDescent="0.25">
      <c r="A582">
        <v>5.8</v>
      </c>
      <c r="B582">
        <v>1405.0925096723201</v>
      </c>
    </row>
    <row r="583" spans="1:2" x14ac:dyDescent="0.25">
      <c r="A583">
        <v>5.81</v>
      </c>
      <c r="B583">
        <v>1408.8678303080314</v>
      </c>
    </row>
    <row r="584" spans="1:2" x14ac:dyDescent="0.25">
      <c r="A584">
        <v>5.82</v>
      </c>
      <c r="B584">
        <v>1412.6457755343608</v>
      </c>
    </row>
    <row r="585" spans="1:2" x14ac:dyDescent="0.25">
      <c r="A585">
        <v>5.83</v>
      </c>
      <c r="B585">
        <v>1416.4263378290584</v>
      </c>
    </row>
    <row r="586" spans="1:2" x14ac:dyDescent="0.25">
      <c r="A586">
        <v>5.84</v>
      </c>
      <c r="B586">
        <v>1420.2095096825033</v>
      </c>
    </row>
    <row r="587" spans="1:2" x14ac:dyDescent="0.25">
      <c r="A587">
        <v>5.85</v>
      </c>
      <c r="B587">
        <v>1423.9952835976728</v>
      </c>
    </row>
    <row r="588" spans="1:2" x14ac:dyDescent="0.25">
      <c r="A588">
        <v>5.86</v>
      </c>
      <c r="B588">
        <v>1427.7836520901192</v>
      </c>
    </row>
    <row r="589" spans="1:2" x14ac:dyDescent="0.25">
      <c r="A589">
        <v>5.87</v>
      </c>
      <c r="B589">
        <v>1431.5746076879382</v>
      </c>
    </row>
    <row r="590" spans="1:2" x14ac:dyDescent="0.25">
      <c r="A590">
        <v>5.88</v>
      </c>
      <c r="B590">
        <v>1435.3681429317462</v>
      </c>
    </row>
    <row r="591" spans="1:2" x14ac:dyDescent="0.25">
      <c r="A591">
        <v>5.89</v>
      </c>
      <c r="B591">
        <v>1439.1642503746523</v>
      </c>
    </row>
    <row r="592" spans="1:2" x14ac:dyDescent="0.25">
      <c r="A592">
        <v>5.9</v>
      </c>
      <c r="B592">
        <v>1442.96292258223</v>
      </c>
    </row>
    <row r="593" spans="1:2" x14ac:dyDescent="0.25">
      <c r="A593">
        <v>5.91</v>
      </c>
      <c r="B593">
        <v>1446.7641521324906</v>
      </c>
    </row>
    <row r="594" spans="1:2" x14ac:dyDescent="0.25">
      <c r="A594">
        <v>5.92</v>
      </c>
      <c r="B594">
        <v>1450.5679316158585</v>
      </c>
    </row>
    <row r="595" spans="1:2" x14ac:dyDescent="0.25">
      <c r="A595">
        <v>5.93</v>
      </c>
      <c r="B595">
        <v>1454.3742536351406</v>
      </c>
    </row>
    <row r="596" spans="1:2" x14ac:dyDescent="0.25">
      <c r="A596">
        <v>5.94</v>
      </c>
      <c r="B596">
        <v>1458.1831108055037</v>
      </c>
    </row>
    <row r="597" spans="1:2" x14ac:dyDescent="0.25">
      <c r="A597">
        <v>5.95</v>
      </c>
      <c r="B597">
        <v>1461.9944957544446</v>
      </c>
    </row>
    <row r="598" spans="1:2" x14ac:dyDescent="0.25">
      <c r="A598">
        <v>5.96</v>
      </c>
      <c r="B598">
        <v>1465.8084011217636</v>
      </c>
    </row>
    <row r="599" spans="1:2" x14ac:dyDescent="0.25">
      <c r="A599">
        <v>5.97</v>
      </c>
      <c r="B599">
        <v>1469.6248195595397</v>
      </c>
    </row>
    <row r="600" spans="1:2" x14ac:dyDescent="0.25">
      <c r="A600">
        <v>5.98</v>
      </c>
      <c r="B600">
        <v>1473.4437437321033</v>
      </c>
    </row>
    <row r="601" spans="1:2" x14ac:dyDescent="0.25">
      <c r="A601">
        <v>5.99</v>
      </c>
      <c r="B601">
        <v>1477.2651663160066</v>
      </c>
    </row>
    <row r="602" spans="1:2" x14ac:dyDescent="0.25">
      <c r="A602">
        <v>6</v>
      </c>
      <c r="B602">
        <v>1481.08908</v>
      </c>
    </row>
    <row r="603" spans="1:2" x14ac:dyDescent="0.25">
      <c r="A603">
        <v>6.01</v>
      </c>
      <c r="B603">
        <v>1484.915477485006</v>
      </c>
    </row>
    <row r="604" spans="1:2" x14ac:dyDescent="0.25">
      <c r="A604">
        <v>6.02</v>
      </c>
      <c r="B604">
        <v>1488.7443514840886</v>
      </c>
    </row>
    <row r="605" spans="1:2" x14ac:dyDescent="0.25">
      <c r="A605">
        <v>6.03</v>
      </c>
      <c r="B605">
        <v>1492.5756947224322</v>
      </c>
    </row>
    <row r="606" spans="1:2" x14ac:dyDescent="0.25">
      <c r="A606">
        <v>6.04</v>
      </c>
      <c r="B606">
        <v>1496.409499937309</v>
      </c>
    </row>
    <row r="607" spans="1:2" x14ac:dyDescent="0.25">
      <c r="A607">
        <v>6.05</v>
      </c>
      <c r="B607">
        <v>1500.2457598780568</v>
      </c>
    </row>
    <row r="608" spans="1:2" x14ac:dyDescent="0.25">
      <c r="A608">
        <v>6.06</v>
      </c>
      <c r="B608">
        <v>1504.0844673060512</v>
      </c>
    </row>
    <row r="609" spans="1:2" x14ac:dyDescent="0.25">
      <c r="A609">
        <v>6.07</v>
      </c>
      <c r="B609">
        <v>1507.9256149946787</v>
      </c>
    </row>
    <row r="610" spans="1:2" x14ac:dyDescent="0.25">
      <c r="A610">
        <v>6.08</v>
      </c>
      <c r="B610">
        <v>1511.7691957293093</v>
      </c>
    </row>
    <row r="611" spans="1:2" x14ac:dyDescent="0.25">
      <c r="A611">
        <v>6.09</v>
      </c>
      <c r="B611">
        <v>1515.615202307273</v>
      </c>
    </row>
    <row r="612" spans="1:2" x14ac:dyDescent="0.25">
      <c r="A612">
        <v>6.1</v>
      </c>
      <c r="B612">
        <v>1519.4636275378298</v>
      </c>
    </row>
    <row r="613" spans="1:2" x14ac:dyDescent="0.25">
      <c r="A613">
        <v>6.11</v>
      </c>
      <c r="B613">
        <v>1523.3144642421462</v>
      </c>
    </row>
    <row r="614" spans="1:2" x14ac:dyDescent="0.25">
      <c r="A614">
        <v>6.12</v>
      </c>
      <c r="B614">
        <v>1527.1677052532648</v>
      </c>
    </row>
    <row r="615" spans="1:2" x14ac:dyDescent="0.25">
      <c r="A615">
        <v>6.13</v>
      </c>
      <c r="B615">
        <v>1531.0233434160841</v>
      </c>
    </row>
    <row r="616" spans="1:2" x14ac:dyDescent="0.25">
      <c r="A616">
        <v>6.14</v>
      </c>
      <c r="B616">
        <v>1534.8813715873248</v>
      </c>
    </row>
    <row r="617" spans="1:2" x14ac:dyDescent="0.25">
      <c r="A617">
        <v>6.15</v>
      </c>
      <c r="B617">
        <v>1538.7417826355104</v>
      </c>
    </row>
    <row r="618" spans="1:2" x14ac:dyDescent="0.25">
      <c r="A618">
        <v>6.16</v>
      </c>
      <c r="B618">
        <v>1542.6045694409356</v>
      </c>
    </row>
    <row r="619" spans="1:2" x14ac:dyDescent="0.25">
      <c r="A619">
        <v>6.17</v>
      </c>
      <c r="B619">
        <v>1546.469724895642</v>
      </c>
    </row>
    <row r="620" spans="1:2" x14ac:dyDescent="0.25">
      <c r="A620">
        <v>6.18</v>
      </c>
      <c r="B620">
        <v>1550.3372419033924</v>
      </c>
    </row>
    <row r="621" spans="1:2" x14ac:dyDescent="0.25">
      <c r="A621">
        <v>6.19</v>
      </c>
      <c r="B621">
        <v>1554.2071133796435</v>
      </c>
    </row>
    <row r="622" spans="1:2" x14ac:dyDescent="0.25">
      <c r="A622">
        <v>6.2</v>
      </c>
      <c r="B622">
        <v>1558.0793322515203</v>
      </c>
    </row>
    <row r="623" spans="1:2" x14ac:dyDescent="0.25">
      <c r="A623">
        <v>6.21</v>
      </c>
      <c r="B623">
        <v>1561.9538914577884</v>
      </c>
    </row>
    <row r="624" spans="1:2" x14ac:dyDescent="0.25">
      <c r="A624">
        <v>6.22</v>
      </c>
      <c r="B624">
        <v>1565.8307839488309</v>
      </c>
    </row>
    <row r="625" spans="1:2" x14ac:dyDescent="0.25">
      <c r="A625">
        <v>6.23</v>
      </c>
      <c r="B625">
        <v>1569.7100026866192</v>
      </c>
    </row>
    <row r="626" spans="1:2" x14ac:dyDescent="0.25">
      <c r="A626">
        <v>6.24</v>
      </c>
      <c r="B626">
        <v>1573.5915406446868</v>
      </c>
    </row>
    <row r="627" spans="1:2" x14ac:dyDescent="0.25">
      <c r="A627">
        <v>6.25</v>
      </c>
      <c r="B627">
        <v>1577.4753908081054</v>
      </c>
    </row>
    <row r="628" spans="1:2" x14ac:dyDescent="0.25">
      <c r="A628">
        <v>6.26</v>
      </c>
      <c r="B628">
        <v>1581.3615461734578</v>
      </c>
    </row>
    <row r="629" spans="1:2" x14ac:dyDescent="0.25">
      <c r="A629">
        <v>6.27</v>
      </c>
      <c r="B629">
        <v>1585.249999748811</v>
      </c>
    </row>
    <row r="630" spans="1:2" x14ac:dyDescent="0.25">
      <c r="A630">
        <v>6.28</v>
      </c>
      <c r="B630">
        <v>1589.1407445536913</v>
      </c>
    </row>
    <row r="631" spans="1:2" x14ac:dyDescent="0.25">
      <c r="A631">
        <v>6.29</v>
      </c>
      <c r="B631">
        <v>1593.0337736190559</v>
      </c>
    </row>
    <row r="632" spans="1:2" x14ac:dyDescent="0.25">
      <c r="A632">
        <v>6.3</v>
      </c>
      <c r="B632">
        <v>1596.9290799872699</v>
      </c>
    </row>
    <row r="633" spans="1:2" x14ac:dyDescent="0.25">
      <c r="A633">
        <v>6.31</v>
      </c>
      <c r="B633">
        <v>1600.8266567120795</v>
      </c>
    </row>
    <row r="634" spans="1:2" x14ac:dyDescent="0.25">
      <c r="A634">
        <v>6.32</v>
      </c>
      <c r="B634">
        <v>1604.7264968585848</v>
      </c>
    </row>
    <row r="635" spans="1:2" x14ac:dyDescent="0.25">
      <c r="A635">
        <v>6.33</v>
      </c>
      <c r="B635">
        <v>1608.6285935032129</v>
      </c>
    </row>
    <row r="636" spans="1:2" x14ac:dyDescent="0.25">
      <c r="A636">
        <v>6.34</v>
      </c>
      <c r="B636">
        <v>1612.5329397336961</v>
      </c>
    </row>
    <row r="637" spans="1:2" x14ac:dyDescent="0.25">
      <c r="A637">
        <v>6.35</v>
      </c>
      <c r="B637">
        <v>1616.4395286490417</v>
      </c>
    </row>
    <row r="638" spans="1:2" x14ac:dyDescent="0.25">
      <c r="A638">
        <v>6.36</v>
      </c>
      <c r="B638">
        <v>1620.3483533595088</v>
      </c>
    </row>
    <row r="639" spans="1:2" x14ac:dyDescent="0.25">
      <c r="A639">
        <v>6.37</v>
      </c>
      <c r="B639">
        <v>1624.2594069865797</v>
      </c>
    </row>
    <row r="640" spans="1:2" x14ac:dyDescent="0.25">
      <c r="A640">
        <v>6.38</v>
      </c>
      <c r="B640">
        <v>1628.1726826629369</v>
      </c>
    </row>
    <row r="641" spans="1:2" x14ac:dyDescent="0.25">
      <c r="A641">
        <v>6.39</v>
      </c>
      <c r="B641">
        <v>1632.088173532436</v>
      </c>
    </row>
    <row r="642" spans="1:2" x14ac:dyDescent="0.25">
      <c r="A642">
        <v>6.4</v>
      </c>
      <c r="B642">
        <v>1636.0058727500802</v>
      </c>
    </row>
    <row r="643" spans="1:2" x14ac:dyDescent="0.25">
      <c r="A643">
        <v>6.41</v>
      </c>
      <c r="B643">
        <v>1639.9257734819928</v>
      </c>
    </row>
    <row r="644" spans="1:2" x14ac:dyDescent="0.25">
      <c r="A644">
        <v>6.42</v>
      </c>
      <c r="B644">
        <v>1643.8478689053936</v>
      </c>
    </row>
    <row r="645" spans="1:2" x14ac:dyDescent="0.25">
      <c r="A645">
        <v>6.43</v>
      </c>
      <c r="B645">
        <v>1647.7721522085726</v>
      </c>
    </row>
    <row r="646" spans="1:2" x14ac:dyDescent="0.25">
      <c r="A646">
        <v>6.44</v>
      </c>
      <c r="B646">
        <v>1651.698616590864</v>
      </c>
    </row>
    <row r="647" spans="1:2" x14ac:dyDescent="0.25">
      <c r="A647">
        <v>6.45</v>
      </c>
      <c r="B647">
        <v>1655.6272552626194</v>
      </c>
    </row>
    <row r="648" spans="1:2" x14ac:dyDescent="0.25">
      <c r="A648">
        <v>6.46</v>
      </c>
      <c r="B648">
        <v>1659.5580614451842</v>
      </c>
    </row>
    <row r="649" spans="1:2" x14ac:dyDescent="0.25">
      <c r="A649">
        <v>6.47</v>
      </c>
      <c r="B649">
        <v>1663.4910283708707</v>
      </c>
    </row>
    <row r="650" spans="1:2" x14ac:dyDescent="0.25">
      <c r="A650">
        <v>6.48</v>
      </c>
      <c r="B650">
        <v>1667.426149282933</v>
      </c>
    </row>
    <row r="651" spans="1:2" x14ac:dyDescent="0.25">
      <c r="A651">
        <v>6.49</v>
      </c>
      <c r="B651">
        <v>1671.3634174355395</v>
      </c>
    </row>
    <row r="652" spans="1:2" x14ac:dyDescent="0.25">
      <c r="A652">
        <v>6.5</v>
      </c>
      <c r="B652">
        <v>1675.3028260937504</v>
      </c>
    </row>
    <row r="653" spans="1:2" x14ac:dyDescent="0.25">
      <c r="A653">
        <v>6.51</v>
      </c>
      <c r="B653">
        <v>1679.244368533489</v>
      </c>
    </row>
    <row r="654" spans="1:2" x14ac:dyDescent="0.25">
      <c r="A654">
        <v>6.52</v>
      </c>
      <c r="B654">
        <v>1683.1880380415189</v>
      </c>
    </row>
    <row r="655" spans="1:2" x14ac:dyDescent="0.25">
      <c r="A655">
        <v>6.53</v>
      </c>
      <c r="B655">
        <v>1687.1338279154177</v>
      </c>
    </row>
    <row r="656" spans="1:2" x14ac:dyDescent="0.25">
      <c r="A656">
        <v>6.54</v>
      </c>
      <c r="B656">
        <v>1691.0817314635478</v>
      </c>
    </row>
    <row r="657" spans="1:2" x14ac:dyDescent="0.25">
      <c r="A657">
        <v>6.55</v>
      </c>
      <c r="B657">
        <v>1695.0317420050376</v>
      </c>
    </row>
    <row r="658" spans="1:2" x14ac:dyDescent="0.25">
      <c r="A658">
        <v>6.56</v>
      </c>
      <c r="B658">
        <v>1698.983852869751</v>
      </c>
    </row>
    <row r="659" spans="1:2" x14ac:dyDescent="0.25">
      <c r="A659">
        <v>6.57</v>
      </c>
      <c r="B659">
        <v>1702.938057398263</v>
      </c>
    </row>
    <row r="660" spans="1:2" x14ac:dyDescent="0.25">
      <c r="A660">
        <v>6.58</v>
      </c>
      <c r="B660">
        <v>1706.8943489418343</v>
      </c>
    </row>
    <row r="661" spans="1:2" x14ac:dyDescent="0.25">
      <c r="A661">
        <v>6.59</v>
      </c>
      <c r="B661">
        <v>1710.852720862388</v>
      </c>
    </row>
    <row r="662" spans="1:2" x14ac:dyDescent="0.25">
      <c r="A662">
        <v>6.6</v>
      </c>
      <c r="B662">
        <v>1714.81316653248</v>
      </c>
    </row>
    <row r="663" spans="1:2" x14ac:dyDescent="0.25">
      <c r="A663">
        <v>6.61</v>
      </c>
      <c r="B663">
        <v>1718.7756793352787</v>
      </c>
    </row>
    <row r="664" spans="1:2" x14ac:dyDescent="0.25">
      <c r="A664">
        <v>6.62</v>
      </c>
      <c r="B664">
        <v>1722.7402526645346</v>
      </c>
    </row>
    <row r="665" spans="1:2" x14ac:dyDescent="0.25">
      <c r="A665">
        <v>6.63</v>
      </c>
      <c r="B665">
        <v>1726.7068799245585</v>
      </c>
    </row>
    <row r="666" spans="1:2" x14ac:dyDescent="0.25">
      <c r="A666">
        <v>6.64</v>
      </c>
      <c r="B666">
        <v>1730.6755545301953</v>
      </c>
    </row>
    <row r="667" spans="1:2" x14ac:dyDescent="0.25">
      <c r="A667">
        <v>6.65</v>
      </c>
      <c r="B667">
        <v>1734.6462699067981</v>
      </c>
    </row>
    <row r="668" spans="1:2" x14ac:dyDescent="0.25">
      <c r="A668">
        <v>6.66</v>
      </c>
      <c r="B668">
        <v>1738.6190194902026</v>
      </c>
    </row>
    <row r="669" spans="1:2" x14ac:dyDescent="0.25">
      <c r="A669">
        <v>6.67</v>
      </c>
      <c r="B669">
        <v>1742.5937967267039</v>
      </c>
    </row>
    <row r="670" spans="1:2" x14ac:dyDescent="0.25">
      <c r="A670">
        <v>6.68</v>
      </c>
      <c r="B670">
        <v>1746.5705950730285</v>
      </c>
    </row>
    <row r="671" spans="1:2" x14ac:dyDescent="0.25">
      <c r="A671">
        <v>6.69</v>
      </c>
      <c r="B671">
        <v>1750.5494079963114</v>
      </c>
    </row>
    <row r="672" spans="1:2" x14ac:dyDescent="0.25">
      <c r="A672">
        <v>6.7</v>
      </c>
      <c r="B672">
        <v>1754.53022897407</v>
      </c>
    </row>
    <row r="673" spans="1:2" x14ac:dyDescent="0.25">
      <c r="A673">
        <v>6.71</v>
      </c>
      <c r="B673">
        <v>1758.5130514941786</v>
      </c>
    </row>
    <row r="674" spans="1:2" x14ac:dyDescent="0.25">
      <c r="A674">
        <v>6.72</v>
      </c>
      <c r="B674">
        <v>1762.4978690548435</v>
      </c>
    </row>
    <row r="675" spans="1:2" x14ac:dyDescent="0.25">
      <c r="A675">
        <v>6.73</v>
      </c>
      <c r="B675">
        <v>1766.4846751645794</v>
      </c>
    </row>
    <row r="676" spans="1:2" x14ac:dyDescent="0.25">
      <c r="A676">
        <v>6.74</v>
      </c>
      <c r="B676">
        <v>1770.4734633421801</v>
      </c>
    </row>
    <row r="677" spans="1:2" x14ac:dyDescent="0.25">
      <c r="A677">
        <v>6.75</v>
      </c>
      <c r="B677">
        <v>1774.4642271166992</v>
      </c>
    </row>
    <row r="678" spans="1:2" x14ac:dyDescent="0.25">
      <c r="A678">
        <v>6.76</v>
      </c>
      <c r="B678">
        <v>1778.4569600274206</v>
      </c>
    </row>
    <row r="679" spans="1:2" x14ac:dyDescent="0.25">
      <c r="A679">
        <v>6.77</v>
      </c>
      <c r="B679">
        <v>1782.451655623835</v>
      </c>
    </row>
    <row r="680" spans="1:2" x14ac:dyDescent="0.25">
      <c r="A680">
        <v>6.78</v>
      </c>
      <c r="B680">
        <v>1786.4483074656143</v>
      </c>
    </row>
    <row r="681" spans="1:2" x14ac:dyDescent="0.25">
      <c r="A681">
        <v>6.79</v>
      </c>
      <c r="B681">
        <v>1790.446909122589</v>
      </c>
    </row>
    <row r="682" spans="1:2" x14ac:dyDescent="0.25">
      <c r="A682">
        <v>6.8</v>
      </c>
      <c r="B682">
        <v>1794.4474541747202</v>
      </c>
    </row>
    <row r="683" spans="1:2" x14ac:dyDescent="0.25">
      <c r="A683">
        <v>6.81</v>
      </c>
      <c r="B683">
        <v>1798.449936212075</v>
      </c>
    </row>
    <row r="684" spans="1:2" x14ac:dyDescent="0.25">
      <c r="A684">
        <v>6.82</v>
      </c>
      <c r="B684">
        <v>1802.4543488348045</v>
      </c>
    </row>
    <row r="685" spans="1:2" x14ac:dyDescent="0.25">
      <c r="A685">
        <v>6.83</v>
      </c>
      <c r="B685">
        <v>1806.4606856531143</v>
      </c>
    </row>
    <row r="686" spans="1:2" x14ac:dyDescent="0.25">
      <c r="A686">
        <v>6.84</v>
      </c>
      <c r="B686">
        <v>1810.4689402872448</v>
      </c>
    </row>
    <row r="687" spans="1:2" x14ac:dyDescent="0.25">
      <c r="A687">
        <v>6.85</v>
      </c>
      <c r="B687">
        <v>1814.4791063674411</v>
      </c>
    </row>
    <row r="688" spans="1:2" x14ac:dyDescent="0.25">
      <c r="A688">
        <v>6.86</v>
      </c>
      <c r="B688">
        <v>1818.491177533934</v>
      </c>
    </row>
    <row r="689" spans="1:2" x14ac:dyDescent="0.25">
      <c r="A689">
        <v>6.87</v>
      </c>
      <c r="B689">
        <v>1822.5051474369081</v>
      </c>
    </row>
    <row r="690" spans="1:2" x14ac:dyDescent="0.25">
      <c r="A690">
        <v>6.88</v>
      </c>
      <c r="B690">
        <v>1826.5210097364832</v>
      </c>
    </row>
    <row r="691" spans="1:2" x14ac:dyDescent="0.25">
      <c r="A691">
        <v>6.89</v>
      </c>
      <c r="B691">
        <v>1830.5387581026871</v>
      </c>
    </row>
    <row r="692" spans="1:2" x14ac:dyDescent="0.25">
      <c r="A692">
        <v>6.9</v>
      </c>
      <c r="B692">
        <v>1834.5583862154301</v>
      </c>
    </row>
    <row r="693" spans="1:2" x14ac:dyDescent="0.25">
      <c r="A693">
        <v>6.91</v>
      </c>
      <c r="B693">
        <v>1838.5798877644816</v>
      </c>
    </row>
    <row r="694" spans="1:2" x14ac:dyDescent="0.25">
      <c r="A694">
        <v>6.92</v>
      </c>
      <c r="B694">
        <v>1842.6032564494446</v>
      </c>
    </row>
    <row r="695" spans="1:2" x14ac:dyDescent="0.25">
      <c r="A695">
        <v>6.93</v>
      </c>
      <c r="B695">
        <v>1846.6284859797315</v>
      </c>
    </row>
    <row r="696" spans="1:2" x14ac:dyDescent="0.25">
      <c r="A696">
        <v>6.94</v>
      </c>
      <c r="B696">
        <v>1850.6555700745398</v>
      </c>
    </row>
    <row r="697" spans="1:2" x14ac:dyDescent="0.25">
      <c r="A697">
        <v>6.95</v>
      </c>
      <c r="B697">
        <v>1854.6845024628253</v>
      </c>
    </row>
    <row r="698" spans="1:2" x14ac:dyDescent="0.25">
      <c r="A698">
        <v>6.96</v>
      </c>
      <c r="B698">
        <v>1858.7152768832811</v>
      </c>
    </row>
    <row r="699" spans="1:2" x14ac:dyDescent="0.25">
      <c r="A699">
        <v>6.97</v>
      </c>
      <c r="B699">
        <v>1862.7478870843092</v>
      </c>
    </row>
    <row r="700" spans="1:2" x14ac:dyDescent="0.25">
      <c r="A700">
        <v>6.98</v>
      </c>
      <c r="B700">
        <v>1866.7823268239988</v>
      </c>
    </row>
    <row r="701" spans="1:2" x14ac:dyDescent="0.25">
      <c r="A701">
        <v>6.99</v>
      </c>
      <c r="B701">
        <v>1870.8185898701001</v>
      </c>
    </row>
    <row r="702" spans="1:2" x14ac:dyDescent="0.25">
      <c r="A702">
        <v>7</v>
      </c>
      <c r="B702">
        <v>1874.8566700000001</v>
      </c>
    </row>
    <row r="703" spans="1:2" x14ac:dyDescent="0.25">
      <c r="A703">
        <v>7.01</v>
      </c>
      <c r="B703">
        <v>1878.8965610006992</v>
      </c>
    </row>
    <row r="704" spans="1:2" x14ac:dyDescent="0.25">
      <c r="A704">
        <v>7.02</v>
      </c>
      <c r="B704">
        <v>1882.9382566687857</v>
      </c>
    </row>
    <row r="705" spans="1:2" x14ac:dyDescent="0.25">
      <c r="A705">
        <v>7.03</v>
      </c>
      <c r="B705">
        <v>1886.9817508104099</v>
      </c>
    </row>
    <row r="706" spans="1:2" x14ac:dyDescent="0.25">
      <c r="A706">
        <v>7.04</v>
      </c>
      <c r="B706">
        <v>1891.0270372412633</v>
      </c>
    </row>
    <row r="707" spans="1:2" x14ac:dyDescent="0.25">
      <c r="A707">
        <v>7.05</v>
      </c>
      <c r="B707">
        <v>1895.0741097865505</v>
      </c>
    </row>
    <row r="708" spans="1:2" x14ac:dyDescent="0.25">
      <c r="A708">
        <v>7.06</v>
      </c>
      <c r="B708">
        <v>1899.1229622809672</v>
      </c>
    </row>
    <row r="709" spans="1:2" x14ac:dyDescent="0.25">
      <c r="A709">
        <v>7.07</v>
      </c>
      <c r="B709">
        <v>1903.1735885686742</v>
      </c>
    </row>
    <row r="710" spans="1:2" x14ac:dyDescent="0.25">
      <c r="A710">
        <v>7.08</v>
      </c>
      <c r="B710">
        <v>1907.2259825032756</v>
      </c>
    </row>
    <row r="711" spans="1:2" x14ac:dyDescent="0.25">
      <c r="A711">
        <v>7.09</v>
      </c>
      <c r="B711">
        <v>1911.2801379477894</v>
      </c>
    </row>
    <row r="712" spans="1:2" x14ac:dyDescent="0.25">
      <c r="A712">
        <v>7.1</v>
      </c>
      <c r="B712">
        <v>1915.3360487746302</v>
      </c>
    </row>
    <row r="713" spans="1:2" x14ac:dyDescent="0.25">
      <c r="A713">
        <v>7.11</v>
      </c>
      <c r="B713">
        <v>1919.3937088655787</v>
      </c>
    </row>
    <row r="714" spans="1:2" x14ac:dyDescent="0.25">
      <c r="A714">
        <v>7.12</v>
      </c>
      <c r="B714">
        <v>1923.4531121117602</v>
      </c>
    </row>
    <row r="715" spans="1:2" x14ac:dyDescent="0.25">
      <c r="A715">
        <v>7.13</v>
      </c>
      <c r="B715">
        <v>1927.5142524136211</v>
      </c>
    </row>
    <row r="716" spans="1:2" x14ac:dyDescent="0.25">
      <c r="A716">
        <v>7.14</v>
      </c>
      <c r="B716">
        <v>1931.5771236809021</v>
      </c>
    </row>
    <row r="717" spans="1:2" x14ac:dyDescent="0.25">
      <c r="A717">
        <v>7.15</v>
      </c>
      <c r="B717">
        <v>1935.6417198326167</v>
      </c>
    </row>
    <row r="718" spans="1:2" x14ac:dyDescent="0.25">
      <c r="A718">
        <v>7.16</v>
      </c>
      <c r="B718">
        <v>1939.7080347970261</v>
      </c>
    </row>
    <row r="719" spans="1:2" x14ac:dyDescent="0.25">
      <c r="A719">
        <v>7.17</v>
      </c>
      <c r="B719">
        <v>1943.776062511613</v>
      </c>
    </row>
    <row r="720" spans="1:2" x14ac:dyDescent="0.25">
      <c r="A720">
        <v>7.18</v>
      </c>
      <c r="B720">
        <v>1947.8457969230606</v>
      </c>
    </row>
    <row r="721" spans="1:2" x14ac:dyDescent="0.25">
      <c r="A721">
        <v>7.19</v>
      </c>
      <c r="B721">
        <v>1951.9172319872271</v>
      </c>
    </row>
    <row r="722" spans="1:2" x14ac:dyDescent="0.25">
      <c r="A722">
        <v>7.2</v>
      </c>
      <c r="B722">
        <v>1955.9903616691201</v>
      </c>
    </row>
    <row r="723" spans="1:2" x14ac:dyDescent="0.25">
      <c r="A723">
        <v>7.21</v>
      </c>
      <c r="B723">
        <v>1960.0651799428758</v>
      </c>
    </row>
    <row r="724" spans="1:2" x14ac:dyDescent="0.25">
      <c r="A724">
        <v>7.22</v>
      </c>
      <c r="B724">
        <v>1964.1416807917324</v>
      </c>
    </row>
    <row r="725" spans="1:2" x14ac:dyDescent="0.25">
      <c r="A725">
        <v>7.23</v>
      </c>
      <c r="B725">
        <v>1968.2198582080068</v>
      </c>
    </row>
    <row r="726" spans="1:2" x14ac:dyDescent="0.25">
      <c r="A726">
        <v>7.24</v>
      </c>
      <c r="B726">
        <v>1972.2997061930703</v>
      </c>
    </row>
    <row r="727" spans="1:2" x14ac:dyDescent="0.25">
      <c r="A727">
        <v>7.25</v>
      </c>
      <c r="B727">
        <v>1976.3812187573242</v>
      </c>
    </row>
    <row r="728" spans="1:2" x14ac:dyDescent="0.25">
      <c r="A728">
        <v>7.26</v>
      </c>
      <c r="B728">
        <v>1980.4643899201787</v>
      </c>
    </row>
    <row r="729" spans="1:2" x14ac:dyDescent="0.25">
      <c r="A729">
        <v>7.27</v>
      </c>
      <c r="B729">
        <v>1984.549213710025</v>
      </c>
    </row>
    <row r="730" spans="1:2" x14ac:dyDescent="0.25">
      <c r="A730">
        <v>7.28</v>
      </c>
      <c r="B730">
        <v>1988.6356841642139</v>
      </c>
    </row>
    <row r="731" spans="1:2" x14ac:dyDescent="0.25">
      <c r="A731">
        <v>7.29</v>
      </c>
      <c r="B731">
        <v>1992.7237953290298</v>
      </c>
    </row>
    <row r="732" spans="1:2" x14ac:dyDescent="0.25">
      <c r="A732">
        <v>7.3</v>
      </c>
      <c r="B732">
        <v>1996.81354125967</v>
      </c>
    </row>
    <row r="733" spans="1:2" x14ac:dyDescent="0.25">
      <c r="A733">
        <v>7.31</v>
      </c>
      <c r="B733">
        <v>2000.9049160202176</v>
      </c>
    </row>
    <row r="734" spans="1:2" x14ac:dyDescent="0.25">
      <c r="A734">
        <v>7.32</v>
      </c>
      <c r="B734">
        <v>2004.9979136836207</v>
      </c>
    </row>
    <row r="735" spans="1:2" x14ac:dyDescent="0.25">
      <c r="A735">
        <v>7.33</v>
      </c>
      <c r="B735">
        <v>2009.0925283316635</v>
      </c>
    </row>
    <row r="736" spans="1:2" x14ac:dyDescent="0.25">
      <c r="A736">
        <v>7.34</v>
      </c>
      <c r="B736">
        <v>2013.1887540549499</v>
      </c>
    </row>
    <row r="737" spans="1:2" x14ac:dyDescent="0.25">
      <c r="A737">
        <v>7.35</v>
      </c>
      <c r="B737">
        <v>2017.286584952873</v>
      </c>
    </row>
    <row r="738" spans="1:2" x14ac:dyDescent="0.25">
      <c r="A738">
        <v>7.36</v>
      </c>
      <c r="B738">
        <v>2021.3860151335959</v>
      </c>
    </row>
    <row r="739" spans="1:2" x14ac:dyDescent="0.25">
      <c r="A739">
        <v>7.37</v>
      </c>
      <c r="B739">
        <v>2025.487038714024</v>
      </c>
    </row>
    <row r="740" spans="1:2" x14ac:dyDescent="0.25">
      <c r="A740">
        <v>7.38</v>
      </c>
      <c r="B740">
        <v>2029.5896498197856</v>
      </c>
    </row>
    <row r="741" spans="1:2" x14ac:dyDescent="0.25">
      <c r="A741">
        <v>7.39</v>
      </c>
      <c r="B741">
        <v>2033.6938425852056</v>
      </c>
    </row>
    <row r="742" spans="1:2" x14ac:dyDescent="0.25">
      <c r="A742">
        <v>7.4</v>
      </c>
      <c r="B742">
        <v>2037.79961115328</v>
      </c>
    </row>
    <row r="743" spans="1:2" x14ac:dyDescent="0.25">
      <c r="A743">
        <v>7.41</v>
      </c>
      <c r="B743">
        <v>2041.9069496756576</v>
      </c>
    </row>
    <row r="744" spans="1:2" x14ac:dyDescent="0.25">
      <c r="A744">
        <v>7.42</v>
      </c>
      <c r="B744">
        <v>2046.0158523126113</v>
      </c>
    </row>
    <row r="745" spans="1:2" x14ac:dyDescent="0.25">
      <c r="A745">
        <v>7.43</v>
      </c>
      <c r="B745">
        <v>2050.1263132330182</v>
      </c>
    </row>
    <row r="746" spans="1:2" x14ac:dyDescent="0.25">
      <c r="A746">
        <v>7.44</v>
      </c>
      <c r="B746">
        <v>2054.238326614332</v>
      </c>
    </row>
    <row r="747" spans="1:2" x14ac:dyDescent="0.25">
      <c r="A747">
        <v>7.45</v>
      </c>
      <c r="B747">
        <v>2058.3518866425634</v>
      </c>
    </row>
    <row r="748" spans="1:2" x14ac:dyDescent="0.25">
      <c r="A748">
        <v>7.46</v>
      </c>
      <c r="B748">
        <v>2062.466987512254</v>
      </c>
    </row>
    <row r="749" spans="1:2" x14ac:dyDescent="0.25">
      <c r="A749">
        <v>7.47</v>
      </c>
      <c r="B749">
        <v>2066.5836234264548</v>
      </c>
    </row>
    <row r="750" spans="1:2" x14ac:dyDescent="0.25">
      <c r="A750">
        <v>7.48</v>
      </c>
      <c r="B750">
        <v>2070.7017885967007</v>
      </c>
    </row>
    <row r="751" spans="1:2" x14ac:dyDescent="0.25">
      <c r="A751">
        <v>7.49</v>
      </c>
      <c r="B751">
        <v>2074.8214772429878</v>
      </c>
    </row>
    <row r="752" spans="1:2" x14ac:dyDescent="0.25">
      <c r="A752">
        <v>7.5</v>
      </c>
      <c r="B752">
        <v>2078.9426835937502</v>
      </c>
    </row>
    <row r="753" spans="1:2" x14ac:dyDescent="0.25">
      <c r="A753">
        <v>7.51</v>
      </c>
      <c r="B753">
        <v>2083.0654018858372</v>
      </c>
    </row>
    <row r="754" spans="1:2" x14ac:dyDescent="0.25">
      <c r="A754">
        <v>7.52</v>
      </c>
      <c r="B754">
        <v>2087.189626364488</v>
      </c>
    </row>
    <row r="755" spans="1:2" x14ac:dyDescent="0.25">
      <c r="A755">
        <v>7.53</v>
      </c>
      <c r="B755">
        <v>2091.3153512833105</v>
      </c>
    </row>
    <row r="756" spans="1:2" x14ac:dyDescent="0.25">
      <c r="A756">
        <v>7.54</v>
      </c>
      <c r="B756">
        <v>2095.4425709042544</v>
      </c>
    </row>
    <row r="757" spans="1:2" x14ac:dyDescent="0.25">
      <c r="A757">
        <v>7.55</v>
      </c>
      <c r="B757">
        <v>2099.5712794975943</v>
      </c>
    </row>
    <row r="758" spans="1:2" x14ac:dyDescent="0.25">
      <c r="A758">
        <v>7.56</v>
      </c>
      <c r="B758">
        <v>2103.7014713418989</v>
      </c>
    </row>
    <row r="759" spans="1:2" x14ac:dyDescent="0.25">
      <c r="A759">
        <v>7.57</v>
      </c>
      <c r="B759">
        <v>2107.8331407240134</v>
      </c>
    </row>
    <row r="760" spans="1:2" x14ac:dyDescent="0.25">
      <c r="A760">
        <v>7.58</v>
      </c>
      <c r="B760">
        <v>2111.9662819390323</v>
      </c>
    </row>
    <row r="761" spans="1:2" x14ac:dyDescent="0.25">
      <c r="A761">
        <v>7.59</v>
      </c>
      <c r="B761">
        <v>2116.1008892902792</v>
      </c>
    </row>
    <row r="762" spans="1:2" x14ac:dyDescent="0.25">
      <c r="A762">
        <v>7.6</v>
      </c>
      <c r="B762">
        <v>2120.2369570892802</v>
      </c>
    </row>
    <row r="763" spans="1:2" x14ac:dyDescent="0.25">
      <c r="A763">
        <v>7.61</v>
      </c>
      <c r="B763">
        <v>2124.3744796557457</v>
      </c>
    </row>
    <row r="764" spans="1:2" x14ac:dyDescent="0.25">
      <c r="A764">
        <v>7.62</v>
      </c>
      <c r="B764">
        <v>2128.5134513175417</v>
      </c>
    </row>
    <row r="765" spans="1:2" x14ac:dyDescent="0.25">
      <c r="A765">
        <v>7.63</v>
      </c>
      <c r="B765">
        <v>2132.6538664106697</v>
      </c>
    </row>
    <row r="766" spans="1:2" x14ac:dyDescent="0.25">
      <c r="A766">
        <v>7.64</v>
      </c>
      <c r="B766">
        <v>2136.7957192792446</v>
      </c>
    </row>
    <row r="767" spans="1:2" x14ac:dyDescent="0.25">
      <c r="A767">
        <v>7.65</v>
      </c>
      <c r="B767">
        <v>2140.9390042754676</v>
      </c>
    </row>
    <row r="768" spans="1:2" x14ac:dyDescent="0.25">
      <c r="A768">
        <v>7.66</v>
      </c>
      <c r="B768">
        <v>2145.0837157596056</v>
      </c>
    </row>
    <row r="769" spans="1:2" x14ac:dyDescent="0.25">
      <c r="A769">
        <v>7.67</v>
      </c>
      <c r="B769">
        <v>2149.2298480999698</v>
      </c>
    </row>
    <row r="770" spans="1:2" x14ac:dyDescent="0.25">
      <c r="A770">
        <v>7.68</v>
      </c>
      <c r="B770">
        <v>2153.3773956728887</v>
      </c>
    </row>
    <row r="771" spans="1:2" x14ac:dyDescent="0.25">
      <c r="A771">
        <v>7.69</v>
      </c>
      <c r="B771">
        <v>2157.5263528626897</v>
      </c>
    </row>
    <row r="772" spans="1:2" x14ac:dyDescent="0.25">
      <c r="A772">
        <v>7.7</v>
      </c>
      <c r="B772">
        <v>2161.6767140616707</v>
      </c>
    </row>
    <row r="773" spans="1:2" x14ac:dyDescent="0.25">
      <c r="A773">
        <v>7.71</v>
      </c>
      <c r="B773">
        <v>2165.8284736700807</v>
      </c>
    </row>
    <row r="774" spans="1:2" x14ac:dyDescent="0.25">
      <c r="A774">
        <v>7.72</v>
      </c>
      <c r="B774">
        <v>2169.9816260960974</v>
      </c>
    </row>
    <row r="775" spans="1:2" x14ac:dyDescent="0.25">
      <c r="A775">
        <v>7.73</v>
      </c>
      <c r="B775">
        <v>2174.1361657558018</v>
      </c>
    </row>
    <row r="776" spans="1:2" x14ac:dyDescent="0.25">
      <c r="A776">
        <v>7.74</v>
      </c>
      <c r="B776">
        <v>2178.2920870731555</v>
      </c>
    </row>
    <row r="777" spans="1:2" x14ac:dyDescent="0.25">
      <c r="A777">
        <v>7.75</v>
      </c>
      <c r="B777">
        <v>2182.4493844799808</v>
      </c>
    </row>
    <row r="778" spans="1:2" x14ac:dyDescent="0.25">
      <c r="A778">
        <v>7.76</v>
      </c>
      <c r="B778">
        <v>2186.6080524159338</v>
      </c>
    </row>
    <row r="779" spans="1:2" x14ac:dyDescent="0.25">
      <c r="A779">
        <v>7.77</v>
      </c>
      <c r="B779">
        <v>2190.7680853284833</v>
      </c>
    </row>
    <row r="780" spans="1:2" x14ac:dyDescent="0.25">
      <c r="A780">
        <v>7.78</v>
      </c>
      <c r="B780">
        <v>2194.9294776728898</v>
      </c>
    </row>
    <row r="781" spans="1:2" x14ac:dyDescent="0.25">
      <c r="A781">
        <v>7.79</v>
      </c>
      <c r="B781">
        <v>2199.0922239121783</v>
      </c>
    </row>
    <row r="782" spans="1:2" x14ac:dyDescent="0.25">
      <c r="A782">
        <v>7.8</v>
      </c>
      <c r="B782">
        <v>2203.2563185171202</v>
      </c>
    </row>
    <row r="783" spans="1:2" x14ac:dyDescent="0.25">
      <c r="A783">
        <v>7.81</v>
      </c>
      <c r="B783">
        <v>2207.4217559662079</v>
      </c>
    </row>
    <row r="784" spans="1:2" x14ac:dyDescent="0.25">
      <c r="A784">
        <v>7.82</v>
      </c>
      <c r="B784">
        <v>2211.5885307456329</v>
      </c>
    </row>
    <row r="785" spans="1:2" x14ac:dyDescent="0.25">
      <c r="A785">
        <v>7.83</v>
      </c>
      <c r="B785">
        <v>2215.75663734926</v>
      </c>
    </row>
    <row r="786" spans="1:2" x14ac:dyDescent="0.25">
      <c r="A786">
        <v>7.84</v>
      </c>
      <c r="B786">
        <v>2219.9260702786105</v>
      </c>
    </row>
    <row r="787" spans="1:2" x14ac:dyDescent="0.25">
      <c r="A787">
        <v>7.85</v>
      </c>
      <c r="B787">
        <v>2224.0968240428356</v>
      </c>
    </row>
    <row r="788" spans="1:2" x14ac:dyDescent="0.25">
      <c r="A788">
        <v>7.86</v>
      </c>
      <c r="B788">
        <v>2228.2688931586936</v>
      </c>
    </row>
    <row r="789" spans="1:2" x14ac:dyDescent="0.25">
      <c r="A789">
        <v>7.87</v>
      </c>
      <c r="B789">
        <v>2232.442272150528</v>
      </c>
    </row>
    <row r="790" spans="1:2" x14ac:dyDescent="0.25">
      <c r="A790">
        <v>7.88</v>
      </c>
      <c r="B790">
        <v>2236.6169555502447</v>
      </c>
    </row>
    <row r="791" spans="1:2" x14ac:dyDescent="0.25">
      <c r="A791">
        <v>7.89</v>
      </c>
      <c r="B791">
        <v>2240.7929378972904</v>
      </c>
    </row>
    <row r="792" spans="1:2" x14ac:dyDescent="0.25">
      <c r="A792">
        <v>7.9</v>
      </c>
      <c r="B792">
        <v>2244.9702137386303</v>
      </c>
    </row>
    <row r="793" spans="1:2" x14ac:dyDescent="0.25">
      <c r="A793">
        <v>7.91</v>
      </c>
      <c r="B793">
        <v>2249.1487776287213</v>
      </c>
    </row>
    <row r="794" spans="1:2" x14ac:dyDescent="0.25">
      <c r="A794">
        <v>7.92</v>
      </c>
      <c r="B794">
        <v>2253.328624129495</v>
      </c>
    </row>
    <row r="795" spans="1:2" x14ac:dyDescent="0.25">
      <c r="A795">
        <v>7.93</v>
      </c>
      <c r="B795">
        <v>2257.5097478103316</v>
      </c>
    </row>
    <row r="796" spans="1:2" x14ac:dyDescent="0.25">
      <c r="A796">
        <v>7.94</v>
      </c>
      <c r="B796">
        <v>2261.6921432480399</v>
      </c>
    </row>
    <row r="797" spans="1:2" x14ac:dyDescent="0.25">
      <c r="A797">
        <v>7.95</v>
      </c>
      <c r="B797">
        <v>2265.875805026832</v>
      </c>
    </row>
    <row r="798" spans="1:2" x14ac:dyDescent="0.25">
      <c r="A798">
        <v>7.96</v>
      </c>
      <c r="B798">
        <v>2270.0607277383033</v>
      </c>
    </row>
    <row r="799" spans="1:2" x14ac:dyDescent="0.25">
      <c r="A799">
        <v>7.97</v>
      </c>
      <c r="B799">
        <v>2274.2469059814075</v>
      </c>
    </row>
    <row r="800" spans="1:2" x14ac:dyDescent="0.25">
      <c r="A800">
        <v>7.98</v>
      </c>
      <c r="B800">
        <v>2278.4343343624382</v>
      </c>
    </row>
    <row r="801" spans="1:2" x14ac:dyDescent="0.25">
      <c r="A801">
        <v>7.99</v>
      </c>
      <c r="B801">
        <v>2282.6230074950026</v>
      </c>
    </row>
    <row r="802" spans="1:2" x14ac:dyDescent="0.25">
      <c r="A802">
        <v>8</v>
      </c>
      <c r="B802">
        <v>2286.8129200000003</v>
      </c>
    </row>
    <row r="803" spans="1:2" x14ac:dyDescent="0.25">
      <c r="A803">
        <v>8.01</v>
      </c>
      <c r="B803">
        <v>2291.0040665056022</v>
      </c>
    </row>
    <row r="804" spans="1:2" x14ac:dyDescent="0.25">
      <c r="A804">
        <v>8.02</v>
      </c>
      <c r="B804">
        <v>2295.1964416472265</v>
      </c>
    </row>
    <row r="805" spans="1:2" x14ac:dyDescent="0.25">
      <c r="A805">
        <v>8.0299999999999994</v>
      </c>
      <c r="B805">
        <v>2299.390040067517</v>
      </c>
    </row>
    <row r="806" spans="1:2" x14ac:dyDescent="0.25">
      <c r="A806">
        <v>8.0399999999999991</v>
      </c>
      <c r="B806">
        <v>2303.5848564163211</v>
      </c>
    </row>
    <row r="807" spans="1:2" x14ac:dyDescent="0.25">
      <c r="A807">
        <v>8.0500000000000007</v>
      </c>
      <c r="B807">
        <v>2307.7808853506699</v>
      </c>
    </row>
    <row r="808" spans="1:2" x14ac:dyDescent="0.25">
      <c r="A808">
        <v>8.06</v>
      </c>
      <c r="B808">
        <v>2311.978121534748</v>
      </c>
    </row>
    <row r="809" spans="1:2" x14ac:dyDescent="0.25">
      <c r="A809">
        <v>8.07</v>
      </c>
      <c r="B809">
        <v>2316.1765596398805</v>
      </c>
    </row>
    <row r="810" spans="1:2" x14ac:dyDescent="0.25">
      <c r="A810">
        <v>8.08</v>
      </c>
      <c r="B810">
        <v>2320.3761943445061</v>
      </c>
    </row>
    <row r="811" spans="1:2" x14ac:dyDescent="0.25">
      <c r="A811">
        <v>8.09</v>
      </c>
      <c r="B811">
        <v>2324.5770203341549</v>
      </c>
    </row>
    <row r="812" spans="1:2" x14ac:dyDescent="0.25">
      <c r="A812">
        <v>8.1</v>
      </c>
      <c r="B812">
        <v>2328.7790323014306</v>
      </c>
    </row>
    <row r="813" spans="1:2" x14ac:dyDescent="0.25">
      <c r="A813">
        <v>8.11</v>
      </c>
      <c r="B813">
        <v>2332.9822249459803</v>
      </c>
    </row>
    <row r="814" spans="1:2" x14ac:dyDescent="0.25">
      <c r="A814">
        <v>8.1199999999999992</v>
      </c>
      <c r="B814">
        <v>2337.186592974479</v>
      </c>
    </row>
    <row r="815" spans="1:2" x14ac:dyDescent="0.25">
      <c r="A815">
        <v>8.1300000000000008</v>
      </c>
      <c r="B815">
        <v>2341.392131100607</v>
      </c>
    </row>
    <row r="816" spans="1:2" x14ac:dyDescent="0.25">
      <c r="A816">
        <v>8.14</v>
      </c>
      <c r="B816">
        <v>2345.5988340450231</v>
      </c>
    </row>
    <row r="817" spans="1:2" x14ac:dyDescent="0.25">
      <c r="A817">
        <v>8.15</v>
      </c>
      <c r="B817">
        <v>2349.8066965353478</v>
      </c>
    </row>
    <row r="818" spans="1:2" x14ac:dyDescent="0.25">
      <c r="A818">
        <v>8.16</v>
      </c>
      <c r="B818">
        <v>2354.0157133061407</v>
      </c>
    </row>
    <row r="819" spans="1:2" x14ac:dyDescent="0.25">
      <c r="A819">
        <v>8.17</v>
      </c>
      <c r="B819">
        <v>2358.2258790988726</v>
      </c>
    </row>
    <row r="820" spans="1:2" x14ac:dyDescent="0.25">
      <c r="A820">
        <v>8.18</v>
      </c>
      <c r="B820">
        <v>2362.4371886619128</v>
      </c>
    </row>
    <row r="821" spans="1:2" x14ac:dyDescent="0.25">
      <c r="A821">
        <v>8.19</v>
      </c>
      <c r="B821">
        <v>2366.6496367504992</v>
      </c>
    </row>
    <row r="822" spans="1:2" x14ac:dyDescent="0.25">
      <c r="A822">
        <v>8.1999999999999993</v>
      </c>
      <c r="B822">
        <v>2370.8632181267203</v>
      </c>
    </row>
    <row r="823" spans="1:2" x14ac:dyDescent="0.25">
      <c r="A823">
        <v>8.2100000000000009</v>
      </c>
      <c r="B823">
        <v>2375.0779275594928</v>
      </c>
    </row>
    <row r="824" spans="1:2" x14ac:dyDescent="0.25">
      <c r="A824">
        <v>8.2200000000000006</v>
      </c>
      <c r="B824">
        <v>2379.2937598245385</v>
      </c>
    </row>
    <row r="825" spans="1:2" x14ac:dyDescent="0.25">
      <c r="A825">
        <v>8.23</v>
      </c>
      <c r="B825">
        <v>2383.5107097043633</v>
      </c>
    </row>
    <row r="826" spans="1:2" x14ac:dyDescent="0.25">
      <c r="A826">
        <v>8.24</v>
      </c>
      <c r="B826">
        <v>2387.7287719882374</v>
      </c>
    </row>
    <row r="827" spans="1:2" x14ac:dyDescent="0.25">
      <c r="A827">
        <v>8.25</v>
      </c>
      <c r="B827">
        <v>2391.9479414721682</v>
      </c>
    </row>
    <row r="828" spans="1:2" x14ac:dyDescent="0.25">
      <c r="A828">
        <v>8.26</v>
      </c>
      <c r="B828">
        <v>2396.1682129588839</v>
      </c>
    </row>
    <row r="829" spans="1:2" x14ac:dyDescent="0.25">
      <c r="A829">
        <v>8.27</v>
      </c>
      <c r="B829">
        <v>2400.389581257808</v>
      </c>
    </row>
    <row r="830" spans="1:2" x14ac:dyDescent="0.25">
      <c r="A830">
        <v>8.2799999999999994</v>
      </c>
      <c r="B830">
        <v>2404.6120411850411</v>
      </c>
    </row>
    <row r="831" spans="1:2" x14ac:dyDescent="0.25">
      <c r="A831">
        <v>8.2899999999999991</v>
      </c>
      <c r="B831">
        <v>2408.8355875633333</v>
      </c>
    </row>
    <row r="832" spans="1:2" x14ac:dyDescent="0.25">
      <c r="A832">
        <v>8.3000000000000007</v>
      </c>
      <c r="B832">
        <v>2413.0602152220708</v>
      </c>
    </row>
    <row r="833" spans="1:2" x14ac:dyDescent="0.25">
      <c r="A833">
        <v>8.31</v>
      </c>
      <c r="B833">
        <v>2417.285918997246</v>
      </c>
    </row>
    <row r="834" spans="1:2" x14ac:dyDescent="0.25">
      <c r="A834">
        <v>8.32</v>
      </c>
      <c r="B834">
        <v>2421.5126937314408</v>
      </c>
    </row>
    <row r="835" spans="1:2" x14ac:dyDescent="0.25">
      <c r="A835">
        <v>8.33</v>
      </c>
      <c r="B835">
        <v>2425.7405342738039</v>
      </c>
    </row>
    <row r="836" spans="1:2" x14ac:dyDescent="0.25">
      <c r="A836">
        <v>8.34</v>
      </c>
      <c r="B836">
        <v>2429.9694354800272</v>
      </c>
    </row>
    <row r="837" spans="1:2" x14ac:dyDescent="0.25">
      <c r="A837">
        <v>8.35</v>
      </c>
      <c r="B837">
        <v>2434.1993922123293</v>
      </c>
    </row>
    <row r="838" spans="1:2" x14ac:dyDescent="0.25">
      <c r="A838">
        <v>8.36</v>
      </c>
      <c r="B838">
        <v>2438.4303993394265</v>
      </c>
    </row>
    <row r="839" spans="1:2" x14ac:dyDescent="0.25">
      <c r="A839">
        <v>8.3699999999999992</v>
      </c>
      <c r="B839">
        <v>2442.6624517365176</v>
      </c>
    </row>
    <row r="840" spans="1:2" x14ac:dyDescent="0.25">
      <c r="A840">
        <v>8.3800000000000008</v>
      </c>
      <c r="B840">
        <v>2446.8955442852598</v>
      </c>
    </row>
    <row r="841" spans="1:2" x14ac:dyDescent="0.25">
      <c r="A841">
        <v>8.39</v>
      </c>
      <c r="B841">
        <v>2451.129671873744</v>
      </c>
    </row>
    <row r="842" spans="1:2" x14ac:dyDescent="0.25">
      <c r="A842">
        <v>8.4</v>
      </c>
      <c r="B842">
        <v>2455.3648293964802</v>
      </c>
    </row>
    <row r="843" spans="1:2" x14ac:dyDescent="0.25">
      <c r="A843">
        <v>8.41</v>
      </c>
      <c r="B843">
        <v>2459.6010117543719</v>
      </c>
    </row>
    <row r="844" spans="1:2" x14ac:dyDescent="0.25">
      <c r="A844">
        <v>8.42</v>
      </c>
      <c r="B844">
        <v>2463.838213854694</v>
      </c>
    </row>
    <row r="845" spans="1:2" x14ac:dyDescent="0.25">
      <c r="A845">
        <v>8.43</v>
      </c>
      <c r="B845">
        <v>2468.0764306110723</v>
      </c>
    </row>
    <row r="846" spans="1:2" x14ac:dyDescent="0.25">
      <c r="A846">
        <v>8.44</v>
      </c>
      <c r="B846">
        <v>2472.3156569434645</v>
      </c>
    </row>
    <row r="847" spans="1:2" x14ac:dyDescent="0.25">
      <c r="A847">
        <v>8.4499999999999993</v>
      </c>
      <c r="B847">
        <v>2476.5558877781318</v>
      </c>
    </row>
    <row r="848" spans="1:2" x14ac:dyDescent="0.25">
      <c r="A848">
        <v>8.4600000000000009</v>
      </c>
      <c r="B848">
        <v>2480.7971180476279</v>
      </c>
    </row>
    <row r="849" spans="1:2" x14ac:dyDescent="0.25">
      <c r="A849">
        <v>8.4700000000000006</v>
      </c>
      <c r="B849">
        <v>2485.0393426907681</v>
      </c>
    </row>
    <row r="850" spans="1:2" x14ac:dyDescent="0.25">
      <c r="A850">
        <v>8.48</v>
      </c>
      <c r="B850">
        <v>2489.2825566526126</v>
      </c>
    </row>
    <row r="851" spans="1:2" x14ac:dyDescent="0.25">
      <c r="A851">
        <v>8.49</v>
      </c>
      <c r="B851">
        <v>2493.5267548844449</v>
      </c>
    </row>
    <row r="852" spans="1:2" x14ac:dyDescent="0.25">
      <c r="A852">
        <v>8.5</v>
      </c>
      <c r="B852">
        <v>2497.7719323437504</v>
      </c>
    </row>
    <row r="853" spans="1:2" x14ac:dyDescent="0.25">
      <c r="A853">
        <v>8.51</v>
      </c>
      <c r="B853">
        <v>2502.0180839941941</v>
      </c>
    </row>
    <row r="854" spans="1:2" x14ac:dyDescent="0.25">
      <c r="A854">
        <v>8.52</v>
      </c>
      <c r="B854">
        <v>2506.2652048056002</v>
      </c>
    </row>
    <row r="855" spans="1:2" x14ac:dyDescent="0.25">
      <c r="A855">
        <v>8.5299999999999994</v>
      </c>
      <c r="B855">
        <v>2510.5132897539315</v>
      </c>
    </row>
    <row r="856" spans="1:2" x14ac:dyDescent="0.25">
      <c r="A856">
        <v>8.5399999999999991</v>
      </c>
      <c r="B856">
        <v>2514.7623338212657</v>
      </c>
    </row>
    <row r="857" spans="1:2" x14ac:dyDescent="0.25">
      <c r="A857">
        <v>8.5500000000000007</v>
      </c>
      <c r="B857">
        <v>2519.0123319957761</v>
      </c>
    </row>
    <row r="858" spans="1:2" x14ac:dyDescent="0.25">
      <c r="A858">
        <v>8.56</v>
      </c>
      <c r="B858">
        <v>2523.2632792717118</v>
      </c>
    </row>
    <row r="859" spans="1:2" x14ac:dyDescent="0.25">
      <c r="A859">
        <v>8.57</v>
      </c>
      <c r="B859">
        <v>2527.5151706493734</v>
      </c>
    </row>
    <row r="860" spans="1:2" x14ac:dyDescent="0.25">
      <c r="A860">
        <v>8.58</v>
      </c>
      <c r="B860">
        <v>2531.7680011350944</v>
      </c>
    </row>
    <row r="861" spans="1:2" x14ac:dyDescent="0.25">
      <c r="A861">
        <v>8.59</v>
      </c>
      <c r="B861">
        <v>2536.021765741219</v>
      </c>
    </row>
    <row r="862" spans="1:2" x14ac:dyDescent="0.25">
      <c r="A862">
        <v>8.6</v>
      </c>
      <c r="B862">
        <v>2540.2764594860805</v>
      </c>
    </row>
    <row r="863" spans="1:2" x14ac:dyDescent="0.25">
      <c r="A863">
        <v>8.61</v>
      </c>
      <c r="B863">
        <v>2544.5320773939816</v>
      </c>
    </row>
    <row r="864" spans="1:2" x14ac:dyDescent="0.25">
      <c r="A864">
        <v>8.6199999999999992</v>
      </c>
      <c r="B864">
        <v>2548.7886144951722</v>
      </c>
    </row>
    <row r="865" spans="1:2" x14ac:dyDescent="0.25">
      <c r="A865">
        <v>8.6300000000000008</v>
      </c>
      <c r="B865">
        <v>2553.0460658258307</v>
      </c>
    </row>
    <row r="866" spans="1:2" x14ac:dyDescent="0.25">
      <c r="A866">
        <v>8.64</v>
      </c>
      <c r="B866">
        <v>2557.3044264280379</v>
      </c>
    </row>
    <row r="867" spans="1:2" x14ac:dyDescent="0.25">
      <c r="A867">
        <v>8.65</v>
      </c>
      <c r="B867">
        <v>2561.563691349761</v>
      </c>
    </row>
    <row r="868" spans="1:2" x14ac:dyDescent="0.25">
      <c r="A868">
        <v>8.66</v>
      </c>
      <c r="B868">
        <v>2565.8238556448314</v>
      </c>
    </row>
    <row r="869" spans="1:2" x14ac:dyDescent="0.25">
      <c r="A869">
        <v>8.67</v>
      </c>
      <c r="B869">
        <v>2570.0849143729238</v>
      </c>
    </row>
    <row r="870" spans="1:2" x14ac:dyDescent="0.25">
      <c r="A870">
        <v>8.68</v>
      </c>
      <c r="B870">
        <v>2574.3468625995324</v>
      </c>
    </row>
    <row r="871" spans="1:2" x14ac:dyDescent="0.25">
      <c r="A871">
        <v>8.69</v>
      </c>
      <c r="B871">
        <v>2578.6096953959564</v>
      </c>
    </row>
    <row r="872" spans="1:2" x14ac:dyDescent="0.25">
      <c r="A872">
        <v>8.6999999999999993</v>
      </c>
      <c r="B872">
        <v>2582.8734078392699</v>
      </c>
    </row>
    <row r="873" spans="1:2" x14ac:dyDescent="0.25">
      <c r="A873">
        <v>8.7100000000000009</v>
      </c>
      <c r="B873">
        <v>2587.1379950123119</v>
      </c>
    </row>
    <row r="874" spans="1:2" x14ac:dyDescent="0.25">
      <c r="A874">
        <v>8.7200000000000006</v>
      </c>
      <c r="B874">
        <v>2591.4034520036548</v>
      </c>
    </row>
    <row r="875" spans="1:2" x14ac:dyDescent="0.25">
      <c r="A875">
        <v>8.73</v>
      </c>
      <c r="B875">
        <v>2595.669773907593</v>
      </c>
    </row>
    <row r="876" spans="1:2" x14ac:dyDescent="0.25">
      <c r="A876">
        <v>8.74</v>
      </c>
      <c r="B876">
        <v>2599.9369558241156</v>
      </c>
    </row>
    <row r="877" spans="1:2" x14ac:dyDescent="0.25">
      <c r="A877">
        <v>8.75</v>
      </c>
      <c r="B877">
        <v>2604.2049928588872</v>
      </c>
    </row>
    <row r="878" spans="1:2" x14ac:dyDescent="0.25">
      <c r="A878">
        <v>8.76</v>
      </c>
      <c r="B878">
        <v>2608.4738801232302</v>
      </c>
    </row>
    <row r="879" spans="1:2" x14ac:dyDescent="0.25">
      <c r="A879">
        <v>8.77</v>
      </c>
      <c r="B879">
        <v>2612.7436127341002</v>
      </c>
    </row>
    <row r="880" spans="1:2" x14ac:dyDescent="0.25">
      <c r="A880">
        <v>8.7799999999999994</v>
      </c>
      <c r="B880">
        <v>2617.0141858140678</v>
      </c>
    </row>
    <row r="881" spans="1:2" x14ac:dyDescent="0.25">
      <c r="A881">
        <v>8.7899999999999991</v>
      </c>
      <c r="B881">
        <v>2621.2855944912958</v>
      </c>
    </row>
    <row r="882" spans="1:2" x14ac:dyDescent="0.25">
      <c r="A882">
        <v>8.8000000000000007</v>
      </c>
      <c r="B882">
        <v>2625.5578338995201</v>
      </c>
    </row>
    <row r="883" spans="1:2" x14ac:dyDescent="0.25">
      <c r="A883">
        <v>8.81</v>
      </c>
      <c r="B883">
        <v>2629.8308991780295</v>
      </c>
    </row>
    <row r="884" spans="1:2" x14ac:dyDescent="0.25">
      <c r="A884">
        <v>8.82</v>
      </c>
      <c r="B884">
        <v>2634.1047854716444</v>
      </c>
    </row>
    <row r="885" spans="1:2" x14ac:dyDescent="0.25">
      <c r="A885">
        <v>8.83</v>
      </c>
      <c r="B885">
        <v>2638.3794879306943</v>
      </c>
    </row>
    <row r="886" spans="1:2" x14ac:dyDescent="0.25">
      <c r="A886">
        <v>8.84</v>
      </c>
      <c r="B886">
        <v>2642.6550017110008</v>
      </c>
    </row>
    <row r="887" spans="1:2" x14ac:dyDescent="0.25">
      <c r="A887">
        <v>8.85</v>
      </c>
      <c r="B887">
        <v>2646.9313219738542</v>
      </c>
    </row>
    <row r="888" spans="1:2" x14ac:dyDescent="0.25">
      <c r="A888">
        <v>8.86</v>
      </c>
      <c r="B888">
        <v>2651.2084438859965</v>
      </c>
    </row>
    <row r="889" spans="1:2" x14ac:dyDescent="0.25">
      <c r="A889">
        <v>8.8699999999999992</v>
      </c>
      <c r="B889">
        <v>2655.4863626195956</v>
      </c>
    </row>
    <row r="890" spans="1:2" x14ac:dyDescent="0.25">
      <c r="A890">
        <v>8.8800000000000008</v>
      </c>
      <c r="B890">
        <v>2659.7650733522296</v>
      </c>
    </row>
    <row r="891" spans="1:2" x14ac:dyDescent="0.25">
      <c r="A891">
        <v>8.89</v>
      </c>
      <c r="B891">
        <v>2664.0445712668643</v>
      </c>
    </row>
    <row r="892" spans="1:2" x14ac:dyDescent="0.25">
      <c r="A892">
        <v>8.9</v>
      </c>
      <c r="B892">
        <v>2668.3248515518308</v>
      </c>
    </row>
    <row r="893" spans="1:2" x14ac:dyDescent="0.25">
      <c r="A893">
        <v>8.91</v>
      </c>
      <c r="B893">
        <v>2672.6059094008101</v>
      </c>
    </row>
    <row r="894" spans="1:2" x14ac:dyDescent="0.25">
      <c r="A894">
        <v>8.92</v>
      </c>
      <c r="B894">
        <v>2676.887740012809</v>
      </c>
    </row>
    <row r="895" spans="1:2" x14ac:dyDescent="0.25">
      <c r="A895">
        <v>8.93</v>
      </c>
      <c r="B895">
        <v>2681.170338592141</v>
      </c>
    </row>
    <row r="896" spans="1:2" x14ac:dyDescent="0.25">
      <c r="A896">
        <v>8.94</v>
      </c>
      <c r="B896">
        <v>2685.4537003484047</v>
      </c>
    </row>
    <row r="897" spans="1:2" x14ac:dyDescent="0.25">
      <c r="A897">
        <v>8.9499999999999993</v>
      </c>
      <c r="B897">
        <v>2689.7378204964634</v>
      </c>
    </row>
    <row r="898" spans="1:2" x14ac:dyDescent="0.25">
      <c r="A898">
        <v>8.9600000000000009</v>
      </c>
      <c r="B898">
        <v>2694.0226942564286</v>
      </c>
    </row>
    <row r="899" spans="1:2" x14ac:dyDescent="0.25">
      <c r="A899">
        <v>8.9700000000000006</v>
      </c>
      <c r="B899">
        <v>2698.3083168536346</v>
      </c>
    </row>
    <row r="900" spans="1:2" x14ac:dyDescent="0.25">
      <c r="A900">
        <v>8.98</v>
      </c>
      <c r="B900">
        <v>2702.5946835186223</v>
      </c>
    </row>
    <row r="901" spans="1:2" x14ac:dyDescent="0.25">
      <c r="A901">
        <v>8.99</v>
      </c>
      <c r="B901">
        <v>2709.0276260574788</v>
      </c>
    </row>
    <row r="902" spans="1:2" x14ac:dyDescent="0.25">
      <c r="A902">
        <v>9</v>
      </c>
      <c r="B902">
        <v>2715.0054180239977</v>
      </c>
    </row>
    <row r="903" spans="1:2" x14ac:dyDescent="0.25">
      <c r="A903">
        <v>9.01</v>
      </c>
      <c r="B903">
        <v>2720.9889928493371</v>
      </c>
    </row>
    <row r="904" spans="1:2" x14ac:dyDescent="0.25">
      <c r="A904">
        <v>9.02</v>
      </c>
      <c r="B904">
        <v>2726.9783467787156</v>
      </c>
    </row>
    <row r="905" spans="1:2" x14ac:dyDescent="0.25">
      <c r="A905">
        <v>9.0299999999999994</v>
      </c>
      <c r="B905">
        <v>2732.9734760542142</v>
      </c>
    </row>
    <row r="906" spans="1:2" x14ac:dyDescent="0.25">
      <c r="A906">
        <v>9.0399999999999991</v>
      </c>
      <c r="B906">
        <v>2738.9743769147981</v>
      </c>
    </row>
    <row r="907" spans="1:2" x14ac:dyDescent="0.25">
      <c r="A907">
        <v>9.0500000000000007</v>
      </c>
      <c r="B907">
        <v>2744.9810455963043</v>
      </c>
    </row>
    <row r="908" spans="1:2" x14ac:dyDescent="0.25">
      <c r="A908">
        <v>9.06</v>
      </c>
      <c r="B908">
        <v>2750.9934783314502</v>
      </c>
    </row>
    <row r="909" spans="1:2" x14ac:dyDescent="0.25">
      <c r="A909">
        <v>9.07</v>
      </c>
      <c r="B909">
        <v>2757.011671349846</v>
      </c>
    </row>
    <row r="910" spans="1:2" x14ac:dyDescent="0.25">
      <c r="A910">
        <v>9.08</v>
      </c>
      <c r="B910">
        <v>2763.0356208779872</v>
      </c>
    </row>
    <row r="911" spans="1:2" x14ac:dyDescent="0.25">
      <c r="A911">
        <v>9.09</v>
      </c>
      <c r="B911">
        <v>2769.0653231392698</v>
      </c>
    </row>
    <row r="912" spans="1:2" x14ac:dyDescent="0.25">
      <c r="A912">
        <v>9.1</v>
      </c>
      <c r="B912">
        <v>2775.1007743539794</v>
      </c>
    </row>
    <row r="913" spans="1:2" x14ac:dyDescent="0.25">
      <c r="A913">
        <v>9.11</v>
      </c>
      <c r="B913">
        <v>2781.1419707393111</v>
      </c>
    </row>
    <row r="914" spans="1:2" x14ac:dyDescent="0.25">
      <c r="A914">
        <v>9.1199999999999992</v>
      </c>
      <c r="B914">
        <v>2787.188908509358</v>
      </c>
    </row>
    <row r="915" spans="1:2" x14ac:dyDescent="0.25">
      <c r="A915">
        <v>9.1300000000000008</v>
      </c>
      <c r="B915">
        <v>2793.2415838751294</v>
      </c>
    </row>
    <row r="916" spans="1:2" x14ac:dyDescent="0.25">
      <c r="A916">
        <v>9.14</v>
      </c>
      <c r="B916">
        <v>2799.2999930445394</v>
      </c>
    </row>
    <row r="917" spans="1:2" x14ac:dyDescent="0.25">
      <c r="A917">
        <v>9.15</v>
      </c>
      <c r="B917">
        <v>2805.3641322224289</v>
      </c>
    </row>
    <row r="918" spans="1:2" x14ac:dyDescent="0.25">
      <c r="A918">
        <v>9.16</v>
      </c>
      <c r="B918">
        <v>2811.4339976105498</v>
      </c>
    </row>
    <row r="919" spans="1:2" x14ac:dyDescent="0.25">
      <c r="A919">
        <v>9.17</v>
      </c>
      <c r="B919">
        <v>2817.5095854075821</v>
      </c>
    </row>
    <row r="920" spans="1:2" x14ac:dyDescent="0.25">
      <c r="A920">
        <v>9.18</v>
      </c>
      <c r="B920">
        <v>2823.590891809135</v>
      </c>
    </row>
    <row r="921" spans="1:2" x14ac:dyDescent="0.25">
      <c r="A921">
        <v>9.19</v>
      </c>
      <c r="B921">
        <v>2829.6779130077512</v>
      </c>
    </row>
    <row r="922" spans="1:2" x14ac:dyDescent="0.25">
      <c r="A922">
        <v>9.1999999999999993</v>
      </c>
      <c r="B922">
        <v>2835.7706451929007</v>
      </c>
    </row>
    <row r="923" spans="1:2" x14ac:dyDescent="0.25">
      <c r="A923">
        <v>9.2100000000000009</v>
      </c>
      <c r="B923">
        <v>2841.8690845510018</v>
      </c>
    </row>
    <row r="924" spans="1:2" x14ac:dyDescent="0.25">
      <c r="A924">
        <v>9.2200000000000006</v>
      </c>
      <c r="B924">
        <v>2847.973227265406</v>
      </c>
    </row>
    <row r="925" spans="1:2" x14ac:dyDescent="0.25">
      <c r="A925">
        <v>9.23</v>
      </c>
      <c r="B925">
        <v>2854.0830695164191</v>
      </c>
    </row>
    <row r="926" spans="1:2" x14ac:dyDescent="0.25">
      <c r="A926">
        <v>9.24</v>
      </c>
      <c r="B926">
        <v>2860.1986074812944</v>
      </c>
    </row>
    <row r="927" spans="1:2" x14ac:dyDescent="0.25">
      <c r="A927">
        <v>9.25</v>
      </c>
      <c r="B927">
        <v>2866.3198373342334</v>
      </c>
    </row>
    <row r="928" spans="1:2" x14ac:dyDescent="0.25">
      <c r="A928">
        <v>9.26</v>
      </c>
      <c r="B928">
        <v>2872.4467552464066</v>
      </c>
    </row>
    <row r="929" spans="1:2" x14ac:dyDescent="0.25">
      <c r="A929">
        <v>9.27</v>
      </c>
      <c r="B929">
        <v>2878.5793573859323</v>
      </c>
    </row>
    <row r="930" spans="1:2" x14ac:dyDescent="0.25">
      <c r="A930">
        <v>9.2799999999999994</v>
      </c>
      <c r="B930">
        <v>2884.7176399179016</v>
      </c>
    </row>
    <row r="931" spans="1:2" x14ac:dyDescent="0.25">
      <c r="A931">
        <v>9.2899999999999991</v>
      </c>
      <c r="B931">
        <v>2890.8615990043659</v>
      </c>
    </row>
    <row r="932" spans="1:2" x14ac:dyDescent="0.25">
      <c r="A932">
        <v>9.3000000000000007</v>
      </c>
      <c r="B932">
        <v>2897.0112308043567</v>
      </c>
    </row>
    <row r="933" spans="1:2" x14ac:dyDescent="0.25">
      <c r="A933">
        <v>9.31</v>
      </c>
      <c r="B933">
        <v>2903.1665314738757</v>
      </c>
    </row>
    <row r="934" spans="1:2" x14ac:dyDescent="0.25">
      <c r="A934">
        <v>9.32</v>
      </c>
      <c r="B934">
        <v>2909.3274971659011</v>
      </c>
    </row>
    <row r="935" spans="1:2" x14ac:dyDescent="0.25">
      <c r="A935">
        <v>9.33</v>
      </c>
      <c r="B935">
        <v>2915.4941240304011</v>
      </c>
    </row>
    <row r="936" spans="1:2" x14ac:dyDescent="0.25">
      <c r="A936">
        <v>9.34</v>
      </c>
      <c r="B936">
        <v>2921.6664082143197</v>
      </c>
    </row>
    <row r="937" spans="1:2" x14ac:dyDescent="0.25">
      <c r="A937">
        <v>9.35</v>
      </c>
      <c r="B937">
        <v>2927.8443458615961</v>
      </c>
    </row>
    <row r="938" spans="1:2" x14ac:dyDescent="0.25">
      <c r="A938">
        <v>9.36</v>
      </c>
      <c r="B938">
        <v>2934.027933113161</v>
      </c>
    </row>
    <row r="939" spans="1:2" x14ac:dyDescent="0.25">
      <c r="A939">
        <v>9.3699999999999992</v>
      </c>
      <c r="B939">
        <v>2940.2171661069378</v>
      </c>
    </row>
    <row r="940" spans="1:2" x14ac:dyDescent="0.25">
      <c r="A940">
        <v>9.3800000000000008</v>
      </c>
      <c r="B940">
        <v>2946.4120409778543</v>
      </c>
    </row>
    <row r="941" spans="1:2" x14ac:dyDescent="0.25">
      <c r="A941">
        <v>9.39</v>
      </c>
      <c r="B941">
        <v>2952.6125538578394</v>
      </c>
    </row>
    <row r="942" spans="1:2" x14ac:dyDescent="0.25">
      <c r="A942">
        <v>9.4</v>
      </c>
      <c r="B942">
        <v>2958.8187008758232</v>
      </c>
    </row>
    <row r="943" spans="1:2" x14ac:dyDescent="0.25">
      <c r="A943">
        <v>9.41</v>
      </c>
      <c r="B943">
        <v>2965.0304781577556</v>
      </c>
    </row>
    <row r="944" spans="1:2" x14ac:dyDescent="0.25">
      <c r="A944">
        <v>9.42</v>
      </c>
      <c r="B944">
        <v>2971.2478818265913</v>
      </c>
    </row>
    <row r="945" spans="1:2" x14ac:dyDescent="0.25">
      <c r="A945">
        <v>9.43</v>
      </c>
      <c r="B945">
        <v>2977.4709080023085</v>
      </c>
    </row>
    <row r="946" spans="1:2" x14ac:dyDescent="0.25">
      <c r="A946">
        <v>9.44</v>
      </c>
      <c r="B946">
        <v>2983.6995528018915</v>
      </c>
    </row>
    <row r="947" spans="1:2" x14ac:dyDescent="0.25">
      <c r="A947">
        <v>9.4499999999999993</v>
      </c>
      <c r="B947">
        <v>2989.9338123393727</v>
      </c>
    </row>
    <row r="948" spans="1:2" x14ac:dyDescent="0.25">
      <c r="A948">
        <v>9.4600000000000009</v>
      </c>
      <c r="B948">
        <v>2996.1736827257864</v>
      </c>
    </row>
    <row r="949" spans="1:2" x14ac:dyDescent="0.25">
      <c r="A949">
        <v>9.4700000000000006</v>
      </c>
      <c r="B949">
        <v>3002.4191600692111</v>
      </c>
    </row>
    <row r="950" spans="1:2" x14ac:dyDescent="0.25">
      <c r="A950">
        <v>9.48</v>
      </c>
      <c r="B950">
        <v>3008.6702404747475</v>
      </c>
    </row>
    <row r="951" spans="1:2" x14ac:dyDescent="0.25">
      <c r="A951">
        <v>9.49</v>
      </c>
      <c r="B951">
        <v>3014.9269200445465</v>
      </c>
    </row>
    <row r="952" spans="1:2" x14ac:dyDescent="0.25">
      <c r="A952">
        <v>9.5</v>
      </c>
      <c r="B952">
        <v>3021.1891948777975</v>
      </c>
    </row>
    <row r="953" spans="1:2" x14ac:dyDescent="0.25">
      <c r="A953">
        <v>9.51</v>
      </c>
      <c r="B953">
        <v>3027.4570610707183</v>
      </c>
    </row>
    <row r="954" spans="1:2" x14ac:dyDescent="0.25">
      <c r="A954">
        <v>9.52</v>
      </c>
      <c r="B954">
        <v>3033.7305147165875</v>
      </c>
    </row>
    <row r="955" spans="1:2" x14ac:dyDescent="0.25">
      <c r="A955">
        <v>9.5299999999999994</v>
      </c>
      <c r="B955">
        <v>3040.0095519057395</v>
      </c>
    </row>
    <row r="956" spans="1:2" x14ac:dyDescent="0.25">
      <c r="A956">
        <v>9.5399999999999991</v>
      </c>
      <c r="B956">
        <v>3046.2941687255366</v>
      </c>
    </row>
    <row r="957" spans="1:2" x14ac:dyDescent="0.25">
      <c r="A957">
        <v>9.5500000000000007</v>
      </c>
      <c r="B957">
        <v>3052.5843612604235</v>
      </c>
    </row>
    <row r="958" spans="1:2" x14ac:dyDescent="0.25">
      <c r="A958">
        <v>9.56</v>
      </c>
      <c r="B958">
        <v>3058.8801255918947</v>
      </c>
    </row>
    <row r="959" spans="1:2" x14ac:dyDescent="0.25">
      <c r="A959">
        <v>9.57</v>
      </c>
      <c r="B959">
        <v>3065.1814577985033</v>
      </c>
    </row>
    <row r="960" spans="1:2" x14ac:dyDescent="0.25">
      <c r="A960">
        <v>9.58</v>
      </c>
      <c r="B960">
        <v>3071.488353955875</v>
      </c>
    </row>
    <row r="961" spans="1:2" x14ac:dyDescent="0.25">
      <c r="A961">
        <v>9.59</v>
      </c>
      <c r="B961">
        <v>3077.8008101367027</v>
      </c>
    </row>
    <row r="962" spans="1:2" x14ac:dyDescent="0.25">
      <c r="A962">
        <v>9.6</v>
      </c>
      <c r="B962">
        <v>3084.1188224107509</v>
      </c>
    </row>
    <row r="963" spans="1:2" x14ac:dyDescent="0.25">
      <c r="A963">
        <v>9.61</v>
      </c>
      <c r="B963">
        <v>3090.442386844868</v>
      </c>
    </row>
    <row r="964" spans="1:2" x14ac:dyDescent="0.25">
      <c r="A964">
        <v>9.6199999999999992</v>
      </c>
      <c r="B964">
        <v>3096.7714995029696</v>
      </c>
    </row>
    <row r="965" spans="1:2" x14ac:dyDescent="0.25">
      <c r="A965">
        <v>9.6300000000000008</v>
      </c>
      <c r="B965">
        <v>3103.1061564460588</v>
      </c>
    </row>
    <row r="966" spans="1:2" x14ac:dyDescent="0.25">
      <c r="A966">
        <v>9.64</v>
      </c>
      <c r="B966">
        <v>3109.4463537322245</v>
      </c>
    </row>
    <row r="967" spans="1:2" x14ac:dyDescent="0.25">
      <c r="A967">
        <v>9.65</v>
      </c>
      <c r="B967">
        <v>3115.7920874166502</v>
      </c>
    </row>
    <row r="968" spans="1:2" x14ac:dyDescent="0.25">
      <c r="A968">
        <v>9.66</v>
      </c>
      <c r="B968">
        <v>3122.1433535515935</v>
      </c>
    </row>
    <row r="969" spans="1:2" x14ac:dyDescent="0.25">
      <c r="A969">
        <v>9.67</v>
      </c>
      <c r="B969">
        <v>3128.5001481864297</v>
      </c>
    </row>
    <row r="970" spans="1:2" x14ac:dyDescent="0.25">
      <c r="A970">
        <v>9.68</v>
      </c>
      <c r="B970">
        <v>3134.8624673676159</v>
      </c>
    </row>
    <row r="971" spans="1:2" x14ac:dyDescent="0.25">
      <c r="A971">
        <v>9.69</v>
      </c>
      <c r="B971">
        <v>3141.2303071387073</v>
      </c>
    </row>
    <row r="972" spans="1:2" x14ac:dyDescent="0.25">
      <c r="A972">
        <v>9.6999999999999993</v>
      </c>
      <c r="B972">
        <v>3147.6036635403862</v>
      </c>
    </row>
    <row r="973" spans="1:2" x14ac:dyDescent="0.25">
      <c r="A973">
        <v>9.7100000000000009</v>
      </c>
      <c r="B973">
        <v>3153.9825326104174</v>
      </c>
    </row>
    <row r="974" spans="1:2" x14ac:dyDescent="0.25">
      <c r="A974">
        <v>9.7200000000000006</v>
      </c>
      <c r="B974">
        <v>3160.3669103836878</v>
      </c>
    </row>
    <row r="975" spans="1:2" x14ac:dyDescent="0.25">
      <c r="A975">
        <v>9.73</v>
      </c>
      <c r="B975">
        <v>3166.7567928921917</v>
      </c>
    </row>
    <row r="976" spans="1:2" x14ac:dyDescent="0.25">
      <c r="A976">
        <v>9.74</v>
      </c>
      <c r="B976">
        <v>3173.1521761650492</v>
      </c>
    </row>
    <row r="977" spans="1:2" x14ac:dyDescent="0.25">
      <c r="A977">
        <v>9.75</v>
      </c>
      <c r="B977">
        <v>3179.5530562284966</v>
      </c>
    </row>
    <row r="978" spans="1:2" x14ac:dyDescent="0.25">
      <c r="A978">
        <v>9.76</v>
      </c>
      <c r="B978">
        <v>3185.9594291058875</v>
      </c>
    </row>
    <row r="979" spans="1:2" x14ac:dyDescent="0.25">
      <c r="A979">
        <v>9.77</v>
      </c>
      <c r="B979">
        <v>3192.3712908177067</v>
      </c>
    </row>
    <row r="980" spans="1:2" x14ac:dyDescent="0.25">
      <c r="A980">
        <v>9.7799999999999994</v>
      </c>
      <c r="B980">
        <v>3198.78863738156</v>
      </c>
    </row>
    <row r="981" spans="1:2" x14ac:dyDescent="0.25">
      <c r="A981">
        <v>9.7899999999999991</v>
      </c>
      <c r="B981">
        <v>3205.2114648121974</v>
      </c>
    </row>
    <row r="982" spans="1:2" x14ac:dyDescent="0.25">
      <c r="A982">
        <v>9.8000000000000007</v>
      </c>
      <c r="B982">
        <v>3211.6397691214893</v>
      </c>
    </row>
    <row r="983" spans="1:2" x14ac:dyDescent="0.25">
      <c r="A983">
        <v>9.81</v>
      </c>
      <c r="B983">
        <v>3218.0735463184574</v>
      </c>
    </row>
    <row r="984" spans="1:2" x14ac:dyDescent="0.25">
      <c r="A984">
        <v>9.82</v>
      </c>
      <c r="B984">
        <v>3224.5127924092512</v>
      </c>
    </row>
    <row r="985" spans="1:2" x14ac:dyDescent="0.25">
      <c r="A985">
        <v>9.83</v>
      </c>
      <c r="B985">
        <v>3230.9575033971764</v>
      </c>
    </row>
    <row r="986" spans="1:2" x14ac:dyDescent="0.25">
      <c r="A986">
        <v>9.84</v>
      </c>
      <c r="B986">
        <v>3237.4076752826754</v>
      </c>
    </row>
    <row r="987" spans="1:2" x14ac:dyDescent="0.25">
      <c r="A987">
        <v>9.85</v>
      </c>
      <c r="B987">
        <v>3243.8633040633454</v>
      </c>
    </row>
    <row r="988" spans="1:2" x14ac:dyDescent="0.25">
      <c r="A988">
        <v>9.86</v>
      </c>
      <c r="B988">
        <v>3250.3243857339316</v>
      </c>
    </row>
    <row r="989" spans="1:2" x14ac:dyDescent="0.25">
      <c r="A989">
        <v>9.8699999999999992</v>
      </c>
      <c r="B989">
        <v>3256.7909162863398</v>
      </c>
    </row>
    <row r="990" spans="1:2" x14ac:dyDescent="0.25">
      <c r="A990">
        <v>9.8800000000000008</v>
      </c>
      <c r="B990">
        <v>3263.2628917096331</v>
      </c>
    </row>
    <row r="991" spans="1:2" x14ac:dyDescent="0.25">
      <c r="A991">
        <v>9.89</v>
      </c>
      <c r="B991">
        <v>3269.7403079900287</v>
      </c>
    </row>
    <row r="992" spans="1:2" x14ac:dyDescent="0.25">
      <c r="A992">
        <v>9.9</v>
      </c>
      <c r="B992">
        <v>3276.223161110915</v>
      </c>
    </row>
    <row r="993" spans="1:2" x14ac:dyDescent="0.25">
      <c r="A993">
        <v>9.91</v>
      </c>
      <c r="B993">
        <v>3282.7114470528441</v>
      </c>
    </row>
    <row r="994" spans="1:2" x14ac:dyDescent="0.25">
      <c r="A994">
        <v>9.92</v>
      </c>
      <c r="B994">
        <v>3289.2051617935458</v>
      </c>
    </row>
    <row r="995" spans="1:2" x14ac:dyDescent="0.25">
      <c r="A995">
        <v>9.93</v>
      </c>
      <c r="B995">
        <v>3295.7043013079101</v>
      </c>
    </row>
    <row r="996" spans="1:2" x14ac:dyDescent="0.25">
      <c r="A996">
        <v>9.94</v>
      </c>
      <c r="B996">
        <v>3302.2088615680127</v>
      </c>
    </row>
    <row r="997" spans="1:2" x14ac:dyDescent="0.25">
      <c r="A997">
        <v>9.9499999999999993</v>
      </c>
      <c r="B997">
        <v>3308.7188385431009</v>
      </c>
    </row>
    <row r="998" spans="1:2" x14ac:dyDescent="0.25">
      <c r="A998">
        <v>9.9600000000000009</v>
      </c>
      <c r="B998">
        <v>3315.2342281996052</v>
      </c>
    </row>
    <row r="999" spans="1:2" x14ac:dyDescent="0.25">
      <c r="A999">
        <v>9.9700000000000006</v>
      </c>
      <c r="B999">
        <v>3321.755026501145</v>
      </c>
    </row>
    <row r="1000" spans="1:2" x14ac:dyDescent="0.25">
      <c r="A1000">
        <v>9.98</v>
      </c>
      <c r="B1000">
        <v>3328.2812294085143</v>
      </c>
    </row>
    <row r="1001" spans="1:2" x14ac:dyDescent="0.25">
      <c r="A1001">
        <v>9.99</v>
      </c>
      <c r="B1001">
        <v>3334.8128328797166</v>
      </c>
    </row>
    <row r="1002" spans="1:2" x14ac:dyDescent="0.25">
      <c r="A1002">
        <v>10</v>
      </c>
      <c r="B1002">
        <v>3341.3498328699243</v>
      </c>
    </row>
    <row r="1003" spans="1:2" x14ac:dyDescent="0.25">
      <c r="A1003">
        <v>10.01</v>
      </c>
      <c r="B1003">
        <v>3347.8922253315295</v>
      </c>
    </row>
    <row r="1004" spans="1:2" x14ac:dyDescent="0.25">
      <c r="A1004">
        <v>10.02</v>
      </c>
      <c r="B1004">
        <v>3354.4400062140935</v>
      </c>
    </row>
    <row r="1005" spans="1:2" x14ac:dyDescent="0.25">
      <c r="A1005">
        <v>10.029999999999999</v>
      </c>
      <c r="B1005">
        <v>3360.9931714644081</v>
      </c>
    </row>
    <row r="1006" spans="1:2" x14ac:dyDescent="0.25">
      <c r="A1006">
        <v>10.039999999999999</v>
      </c>
      <c r="B1006">
        <v>3367.5517170264507</v>
      </c>
    </row>
    <row r="1007" spans="1:2" x14ac:dyDescent="0.25">
      <c r="A1007">
        <v>10.050000000000001</v>
      </c>
      <c r="B1007">
        <v>3374.1156388414106</v>
      </c>
    </row>
    <row r="1008" spans="1:2" x14ac:dyDescent="0.25">
      <c r="A1008">
        <v>10.06</v>
      </c>
      <c r="B1008">
        <v>3380.6849328476851</v>
      </c>
    </row>
    <row r="1009" spans="1:2" x14ac:dyDescent="0.25">
      <c r="A1009">
        <v>10.07</v>
      </c>
      <c r="B1009">
        <v>3387.2595949808801</v>
      </c>
    </row>
    <row r="1010" spans="1:2" x14ac:dyDescent="0.25">
      <c r="A1010">
        <v>10.08</v>
      </c>
      <c r="B1010">
        <v>3393.8396211738245</v>
      </c>
    </row>
    <row r="1011" spans="1:2" x14ac:dyDescent="0.25">
      <c r="A1011">
        <v>10.09</v>
      </c>
      <c r="B1011">
        <v>3400.425007356554</v>
      </c>
    </row>
    <row r="1012" spans="1:2" x14ac:dyDescent="0.25">
      <c r="A1012">
        <v>10.1</v>
      </c>
      <c r="B1012">
        <v>3407.0157494563282</v>
      </c>
    </row>
    <row r="1013" spans="1:2" x14ac:dyDescent="0.25">
      <c r="A1013">
        <v>10.11</v>
      </c>
      <c r="B1013">
        <v>3413.6118433976358</v>
      </c>
    </row>
    <row r="1014" spans="1:2" x14ac:dyDescent="0.25">
      <c r="A1014">
        <v>10.119999999999999</v>
      </c>
      <c r="B1014">
        <v>3420.2132851021838</v>
      </c>
    </row>
    <row r="1015" spans="1:2" x14ac:dyDescent="0.25">
      <c r="A1015">
        <v>10.130000000000001</v>
      </c>
      <c r="B1015">
        <v>3426.8200704889136</v>
      </c>
    </row>
    <row r="1016" spans="1:2" x14ac:dyDescent="0.25">
      <c r="A1016">
        <v>10.14</v>
      </c>
      <c r="B1016">
        <v>3433.4321954739758</v>
      </c>
    </row>
    <row r="1017" spans="1:2" x14ac:dyDescent="0.25">
      <c r="A1017">
        <v>10.15</v>
      </c>
      <c r="B1017">
        <v>3440.0496559707881</v>
      </c>
    </row>
    <row r="1018" spans="1:2" x14ac:dyDescent="0.25">
      <c r="A1018">
        <v>10.16</v>
      </c>
      <c r="B1018">
        <v>3446.6724478899778</v>
      </c>
    </row>
    <row r="1019" spans="1:2" x14ac:dyDescent="0.25">
      <c r="A1019">
        <v>10.17</v>
      </c>
      <c r="B1019">
        <v>3453.3005671394299</v>
      </c>
    </row>
    <row r="1020" spans="1:2" x14ac:dyDescent="0.25">
      <c r="A1020">
        <v>10.18</v>
      </c>
      <c r="B1020">
        <v>3459.9340096242468</v>
      </c>
    </row>
    <row r="1021" spans="1:2" x14ac:dyDescent="0.25">
      <c r="A1021">
        <v>10.19</v>
      </c>
      <c r="B1021">
        <v>3466.5727712467965</v>
      </c>
    </row>
    <row r="1022" spans="1:2" x14ac:dyDescent="0.25">
      <c r="A1022">
        <v>10.199999999999999</v>
      </c>
      <c r="B1022">
        <v>3473.2168479066841</v>
      </c>
    </row>
    <row r="1023" spans="1:2" x14ac:dyDescent="0.25">
      <c r="A1023">
        <v>10.210000000000001</v>
      </c>
      <c r="B1023">
        <v>3479.8662355007691</v>
      </c>
    </row>
    <row r="1024" spans="1:2" x14ac:dyDescent="0.25">
      <c r="A1024">
        <v>10.220000000000001</v>
      </c>
      <c r="B1024">
        <v>3486.5209299231478</v>
      </c>
    </row>
    <row r="1025" spans="1:2" x14ac:dyDescent="0.25">
      <c r="A1025">
        <v>10.23</v>
      </c>
      <c r="B1025">
        <v>3493.1809270651916</v>
      </c>
    </row>
    <row r="1026" spans="1:2" x14ac:dyDescent="0.25">
      <c r="A1026">
        <v>10.24</v>
      </c>
      <c r="B1026">
        <v>3499.8462228155163</v>
      </c>
    </row>
    <row r="1027" spans="1:2" x14ac:dyDescent="0.25">
      <c r="A1027">
        <v>10.25</v>
      </c>
      <c r="B1027">
        <v>3506.5168130600009</v>
      </c>
    </row>
    <row r="1028" spans="1:2" x14ac:dyDescent="0.25">
      <c r="A1028">
        <v>10.26</v>
      </c>
      <c r="B1028">
        <v>3513.1926936817763</v>
      </c>
    </row>
    <row r="1029" spans="1:2" x14ac:dyDescent="0.25">
      <c r="A1029">
        <v>10.27</v>
      </c>
      <c r="B1029">
        <v>3519.8738605612516</v>
      </c>
    </row>
    <row r="1030" spans="1:2" x14ac:dyDescent="0.25">
      <c r="A1030">
        <v>10.28</v>
      </c>
      <c r="B1030">
        <v>3526.5603095760998</v>
      </c>
    </row>
    <row r="1031" spans="1:2" x14ac:dyDescent="0.25">
      <c r="A1031">
        <v>10.29</v>
      </c>
      <c r="B1031">
        <v>3533.2520366012568</v>
      </c>
    </row>
    <row r="1032" spans="1:2" x14ac:dyDescent="0.25">
      <c r="A1032">
        <v>10.3</v>
      </c>
      <c r="B1032">
        <v>3539.9490375089426</v>
      </c>
    </row>
    <row r="1033" spans="1:2" x14ac:dyDescent="0.25">
      <c r="A1033">
        <v>10.31</v>
      </c>
      <c r="B1033">
        <v>3546.6513081686344</v>
      </c>
    </row>
    <row r="1034" spans="1:2" x14ac:dyDescent="0.25">
      <c r="A1034">
        <v>10.32</v>
      </c>
      <c r="B1034">
        <v>3553.3588444471015</v>
      </c>
    </row>
    <row r="1035" spans="1:2" x14ac:dyDescent="0.25">
      <c r="A1035">
        <v>10.33</v>
      </c>
      <c r="B1035">
        <v>3560.0716422083879</v>
      </c>
    </row>
    <row r="1036" spans="1:2" x14ac:dyDescent="0.25">
      <c r="A1036">
        <v>10.34</v>
      </c>
      <c r="B1036">
        <v>3566.7896973138131</v>
      </c>
    </row>
    <row r="1037" spans="1:2" x14ac:dyDescent="0.25">
      <c r="A1037">
        <v>10.35</v>
      </c>
      <c r="B1037">
        <v>3573.5130056219914</v>
      </c>
    </row>
    <row r="1038" spans="1:2" x14ac:dyDescent="0.25">
      <c r="A1038">
        <v>10.36</v>
      </c>
      <c r="B1038">
        <v>3580.2415629888237</v>
      </c>
    </row>
    <row r="1039" spans="1:2" x14ac:dyDescent="0.25">
      <c r="A1039">
        <v>10.37</v>
      </c>
      <c r="B1039">
        <v>3586.9753652674867</v>
      </c>
    </row>
    <row r="1040" spans="1:2" x14ac:dyDescent="0.25">
      <c r="A1040">
        <v>10.38</v>
      </c>
      <c r="B1040">
        <v>3593.714408308464</v>
      </c>
    </row>
    <row r="1041" spans="1:2" x14ac:dyDescent="0.25">
      <c r="A1041">
        <v>10.39</v>
      </c>
      <c r="B1041">
        <v>3600.4586879595354</v>
      </c>
    </row>
    <row r="1042" spans="1:2" x14ac:dyDescent="0.25">
      <c r="A1042">
        <v>10.4</v>
      </c>
      <c r="B1042">
        <v>3607.2082000657556</v>
      </c>
    </row>
    <row r="1043" spans="1:2" x14ac:dyDescent="0.25">
      <c r="A1043">
        <v>10.41</v>
      </c>
      <c r="B1043">
        <v>3613.9629404695024</v>
      </c>
    </row>
    <row r="1044" spans="1:2" x14ac:dyDescent="0.25">
      <c r="A1044">
        <v>10.42</v>
      </c>
      <c r="B1044">
        <v>3620.7229050104406</v>
      </c>
    </row>
    <row r="1045" spans="1:2" x14ac:dyDescent="0.25">
      <c r="A1045">
        <v>10.43</v>
      </c>
      <c r="B1045">
        <v>3627.4880895255492</v>
      </c>
    </row>
    <row r="1046" spans="1:2" x14ac:dyDescent="0.25">
      <c r="A1046">
        <v>10.44</v>
      </c>
      <c r="B1046">
        <v>3634.2584898491123</v>
      </c>
    </row>
    <row r="1047" spans="1:2" x14ac:dyDescent="0.25">
      <c r="A1047">
        <v>10.45</v>
      </c>
      <c r="B1047">
        <v>3641.0341018127028</v>
      </c>
    </row>
    <row r="1048" spans="1:2" x14ac:dyDescent="0.25">
      <c r="A1048">
        <v>10.46</v>
      </c>
      <c r="B1048">
        <v>3647.8149212452427</v>
      </c>
    </row>
    <row r="1049" spans="1:2" x14ac:dyDescent="0.25">
      <c r="A1049">
        <v>10.47</v>
      </c>
      <c r="B1049">
        <v>3654.6009439729314</v>
      </c>
    </row>
    <row r="1050" spans="1:2" x14ac:dyDescent="0.25">
      <c r="A1050">
        <v>10.48</v>
      </c>
      <c r="B1050">
        <v>3661.3921658193026</v>
      </c>
    </row>
    <row r="1051" spans="1:2" x14ac:dyDescent="0.25">
      <c r="A1051">
        <v>10.49</v>
      </c>
      <c r="B1051">
        <v>3668.1885826052089</v>
      </c>
    </row>
    <row r="1052" spans="1:2" x14ac:dyDescent="0.25">
      <c r="A1052">
        <v>10.5</v>
      </c>
      <c r="B1052">
        <v>3674.9901901488038</v>
      </c>
    </row>
    <row r="1053" spans="1:2" x14ac:dyDescent="0.25">
      <c r="A1053">
        <v>10.51</v>
      </c>
      <c r="B1053">
        <v>3681.7969842655975</v>
      </c>
    </row>
    <row r="1054" spans="1:2" x14ac:dyDescent="0.25">
      <c r="A1054">
        <v>10.52</v>
      </c>
      <c r="B1054">
        <v>3688.6089607684007</v>
      </c>
    </row>
    <row r="1055" spans="1:2" x14ac:dyDescent="0.25">
      <c r="A1055">
        <v>10.53</v>
      </c>
      <c r="B1055">
        <v>3695.4261154673532</v>
      </c>
    </row>
    <row r="1056" spans="1:2" x14ac:dyDescent="0.25">
      <c r="A1056">
        <v>10.54</v>
      </c>
      <c r="B1056">
        <v>3702.2484441699376</v>
      </c>
    </row>
    <row r="1057" spans="1:2" x14ac:dyDescent="0.25">
      <c r="A1057">
        <v>10.55</v>
      </c>
      <c r="B1057">
        <v>3709.0759426809536</v>
      </c>
    </row>
    <row r="1058" spans="1:2" x14ac:dyDescent="0.25">
      <c r="A1058">
        <v>10.56</v>
      </c>
      <c r="B1058">
        <v>3715.9086068025576</v>
      </c>
    </row>
    <row r="1059" spans="1:2" x14ac:dyDescent="0.25">
      <c r="A1059">
        <v>10.57</v>
      </c>
      <c r="B1059">
        <v>3722.7464323342019</v>
      </c>
    </row>
    <row r="1060" spans="1:2" x14ac:dyDescent="0.25">
      <c r="A1060">
        <v>10.58</v>
      </c>
      <c r="B1060">
        <v>3729.5894150727231</v>
      </c>
    </row>
    <row r="1061" spans="1:2" x14ac:dyDescent="0.25">
      <c r="A1061">
        <v>10.59</v>
      </c>
      <c r="B1061">
        <v>3736.4375508122803</v>
      </c>
    </row>
    <row r="1062" spans="1:2" x14ac:dyDescent="0.25">
      <c r="A1062">
        <v>10.6</v>
      </c>
      <c r="B1062">
        <v>3743.2908353443654</v>
      </c>
    </row>
    <row r="1063" spans="1:2" x14ac:dyDescent="0.25">
      <c r="A1063">
        <v>10.61</v>
      </c>
      <c r="B1063">
        <v>3750.1492644578361</v>
      </c>
    </row>
    <row r="1064" spans="1:2" x14ac:dyDescent="0.25">
      <c r="A1064">
        <v>10.62</v>
      </c>
      <c r="B1064">
        <v>3757.0128339388825</v>
      </c>
    </row>
    <row r="1065" spans="1:2" x14ac:dyDescent="0.25">
      <c r="A1065">
        <v>10.63</v>
      </c>
      <c r="B1065">
        <v>3763.8815395710576</v>
      </c>
    </row>
    <row r="1066" spans="1:2" x14ac:dyDescent="0.25">
      <c r="A1066">
        <v>10.64</v>
      </c>
      <c r="B1066">
        <v>3770.7553771352614</v>
      </c>
    </row>
    <row r="1067" spans="1:2" x14ac:dyDescent="0.25">
      <c r="A1067">
        <v>10.65</v>
      </c>
      <c r="B1067">
        <v>3777.6343424097408</v>
      </c>
    </row>
    <row r="1068" spans="1:2" x14ac:dyDescent="0.25">
      <c r="A1068">
        <v>10.66</v>
      </c>
      <c r="B1068">
        <v>3784.5184311701137</v>
      </c>
    </row>
    <row r="1069" spans="1:2" x14ac:dyDescent="0.25">
      <c r="A1069">
        <v>10.67</v>
      </c>
      <c r="B1069">
        <v>3791.4076391893486</v>
      </c>
    </row>
    <row r="1070" spans="1:2" x14ac:dyDescent="0.25">
      <c r="A1070">
        <v>10.68</v>
      </c>
      <c r="B1070">
        <v>3798.3019622377847</v>
      </c>
    </row>
    <row r="1071" spans="1:2" x14ac:dyDescent="0.25">
      <c r="A1071">
        <v>10.69</v>
      </c>
      <c r="B1071">
        <v>3805.2013960831082</v>
      </c>
    </row>
    <row r="1072" spans="1:2" x14ac:dyDescent="0.25">
      <c r="A1072">
        <v>10.7</v>
      </c>
      <c r="B1072">
        <v>3812.1059364903881</v>
      </c>
    </row>
    <row r="1073" spans="1:2" x14ac:dyDescent="0.25">
      <c r="A1073">
        <v>10.71</v>
      </c>
      <c r="B1073">
        <v>3819.0155792220539</v>
      </c>
    </row>
    <row r="1074" spans="1:2" x14ac:dyDescent="0.25">
      <c r="A1074">
        <v>10.72</v>
      </c>
      <c r="B1074">
        <v>3825.9303200378968</v>
      </c>
    </row>
    <row r="1075" spans="1:2" x14ac:dyDescent="0.25">
      <c r="A1075">
        <v>10.73</v>
      </c>
      <c r="B1075">
        <v>3832.8501546951056</v>
      </c>
    </row>
    <row r="1076" spans="1:2" x14ac:dyDescent="0.25">
      <c r="A1076">
        <v>10.74</v>
      </c>
      <c r="B1076">
        <v>3839.7750789482225</v>
      </c>
    </row>
    <row r="1077" spans="1:2" x14ac:dyDescent="0.25">
      <c r="A1077">
        <v>10.75</v>
      </c>
      <c r="B1077">
        <v>3846.7050885491662</v>
      </c>
    </row>
    <row r="1078" spans="1:2" x14ac:dyDescent="0.25">
      <c r="A1078">
        <v>10.76</v>
      </c>
      <c r="B1078">
        <v>3853.6401792472425</v>
      </c>
    </row>
    <row r="1079" spans="1:2" x14ac:dyDescent="0.25">
      <c r="A1079">
        <v>10.77</v>
      </c>
      <c r="B1079">
        <v>3860.5803467891383</v>
      </c>
    </row>
    <row r="1080" spans="1:2" x14ac:dyDescent="0.25">
      <c r="A1080">
        <v>10.78</v>
      </c>
      <c r="B1080">
        <v>3867.5255869189209</v>
      </c>
    </row>
    <row r="1081" spans="1:2" x14ac:dyDescent="0.25">
      <c r="A1081">
        <v>10.79</v>
      </c>
      <c r="B1081">
        <v>3874.4758953780351</v>
      </c>
    </row>
    <row r="1082" spans="1:2" x14ac:dyDescent="0.25">
      <c r="A1082">
        <v>10.8</v>
      </c>
      <c r="B1082">
        <v>3881.4312679053328</v>
      </c>
    </row>
    <row r="1083" spans="1:2" x14ac:dyDescent="0.25">
      <c r="A1083">
        <v>10.81</v>
      </c>
      <c r="B1083">
        <v>3888.3917002370345</v>
      </c>
    </row>
    <row r="1084" spans="1:2" x14ac:dyDescent="0.25">
      <c r="A1084">
        <v>10.82</v>
      </c>
      <c r="B1084">
        <v>3895.3571881067655</v>
      </c>
    </row>
    <row r="1085" spans="1:2" x14ac:dyDescent="0.25">
      <c r="A1085">
        <v>10.83</v>
      </c>
      <c r="B1085">
        <v>3902.3277272455407</v>
      </c>
    </row>
    <row r="1086" spans="1:2" x14ac:dyDescent="0.25">
      <c r="A1086">
        <v>10.84</v>
      </c>
      <c r="B1086">
        <v>3909.3033133817662</v>
      </c>
    </row>
    <row r="1087" spans="1:2" x14ac:dyDescent="0.25">
      <c r="A1087">
        <v>10.85</v>
      </c>
      <c r="B1087">
        <v>3916.2839422412526</v>
      </c>
    </row>
    <row r="1088" spans="1:2" x14ac:dyDescent="0.25">
      <c r="A1088">
        <v>10.86</v>
      </c>
      <c r="B1088">
        <v>3923.2696095472093</v>
      </c>
    </row>
    <row r="1089" spans="1:2" x14ac:dyDescent="0.25">
      <c r="A1089">
        <v>10.87</v>
      </c>
      <c r="B1089">
        <v>3930.2603110202426</v>
      </c>
    </row>
    <row r="1090" spans="1:2" x14ac:dyDescent="0.25">
      <c r="A1090">
        <v>10.88</v>
      </c>
      <c r="B1090">
        <v>3937.2560423783752</v>
      </c>
    </row>
    <row r="1091" spans="1:2" x14ac:dyDescent="0.25">
      <c r="A1091">
        <v>10.89</v>
      </c>
      <c r="B1091">
        <v>3944.2567993370185</v>
      </c>
    </row>
    <row r="1092" spans="1:2" x14ac:dyDescent="0.25">
      <c r="A1092">
        <v>10.9</v>
      </c>
      <c r="B1092">
        <v>3951.2625776089967</v>
      </c>
    </row>
    <row r="1093" spans="1:2" x14ac:dyDescent="0.25">
      <c r="A1093">
        <v>10.91</v>
      </c>
      <c r="B1093">
        <v>3958.2733729045599</v>
      </c>
    </row>
    <row r="1094" spans="1:2" x14ac:dyDescent="0.25">
      <c r="A1094">
        <v>10.92</v>
      </c>
      <c r="B1094">
        <v>3965.2891809313505</v>
      </c>
    </row>
    <row r="1095" spans="1:2" x14ac:dyDescent="0.25">
      <c r="A1095">
        <v>10.93</v>
      </c>
      <c r="B1095">
        <v>3972.3099973944381</v>
      </c>
    </row>
    <row r="1096" spans="1:2" x14ac:dyDescent="0.25">
      <c r="A1096">
        <v>10.94</v>
      </c>
      <c r="B1096">
        <v>3979.3358179962979</v>
      </c>
    </row>
    <row r="1097" spans="1:2" x14ac:dyDescent="0.25">
      <c r="A1097">
        <v>10.95</v>
      </c>
      <c r="B1097">
        <v>3986.3666384368266</v>
      </c>
    </row>
    <row r="1098" spans="1:2" x14ac:dyDescent="0.25">
      <c r="A1098">
        <v>10.96</v>
      </c>
      <c r="B1098">
        <v>3993.4024544133545</v>
      </c>
    </row>
    <row r="1099" spans="1:2" x14ac:dyDescent="0.25">
      <c r="A1099">
        <v>10.97</v>
      </c>
      <c r="B1099">
        <v>4000.4432616206041</v>
      </c>
    </row>
    <row r="1100" spans="1:2" x14ac:dyDescent="0.25">
      <c r="A1100">
        <v>10.98</v>
      </c>
      <c r="B1100">
        <v>4007.4890557507538</v>
      </c>
    </row>
    <row r="1101" spans="1:2" x14ac:dyDescent="0.25">
      <c r="A1101">
        <v>10.99</v>
      </c>
      <c r="B1101">
        <v>4014.5398324933985</v>
      </c>
    </row>
    <row r="1102" spans="1:2" x14ac:dyDescent="0.25">
      <c r="A1102">
        <v>11</v>
      </c>
      <c r="B1102">
        <v>4021.5955875355462</v>
      </c>
    </row>
    <row r="1103" spans="1:2" x14ac:dyDescent="0.25">
      <c r="A1103">
        <v>11.01</v>
      </c>
      <c r="B1103">
        <v>4028.6563165616421</v>
      </c>
    </row>
    <row r="1104" spans="1:2" x14ac:dyDescent="0.25">
      <c r="A1104">
        <v>11.02</v>
      </c>
      <c r="B1104">
        <v>4035.7220152535815</v>
      </c>
    </row>
    <row r="1105" spans="1:2" x14ac:dyDescent="0.25">
      <c r="A1105">
        <v>11.03</v>
      </c>
      <c r="B1105">
        <v>4042.7926792906642</v>
      </c>
    </row>
    <row r="1106" spans="1:2" x14ac:dyDescent="0.25">
      <c r="A1106">
        <v>11.04</v>
      </c>
      <c r="B1106">
        <v>4049.868304349659</v>
      </c>
    </row>
    <row r="1107" spans="1:2" x14ac:dyDescent="0.25">
      <c r="A1107">
        <v>11.05</v>
      </c>
      <c r="B1107">
        <v>4056.948886104733</v>
      </c>
    </row>
    <row r="1108" spans="1:2" x14ac:dyDescent="0.25">
      <c r="A1108">
        <v>11.06</v>
      </c>
      <c r="B1108">
        <v>4064.0344202275319</v>
      </c>
    </row>
    <row r="1109" spans="1:2" x14ac:dyDescent="0.25">
      <c r="A1109">
        <v>11.07</v>
      </c>
      <c r="B1109">
        <v>4071.1249023871078</v>
      </c>
    </row>
    <row r="1110" spans="1:2" x14ac:dyDescent="0.25">
      <c r="A1110">
        <v>11.08</v>
      </c>
      <c r="B1110">
        <v>4078.2203282499895</v>
      </c>
    </row>
    <row r="1111" spans="1:2" x14ac:dyDescent="0.25">
      <c r="A1111">
        <v>11.09</v>
      </c>
      <c r="B1111">
        <v>4085.3206934801301</v>
      </c>
    </row>
    <row r="1112" spans="1:2" x14ac:dyDescent="0.25">
      <c r="A1112">
        <v>11.1</v>
      </c>
      <c r="B1112">
        <v>4092.4259937389206</v>
      </c>
    </row>
    <row r="1113" spans="1:2" x14ac:dyDescent="0.25">
      <c r="A1113">
        <v>11.11</v>
      </c>
      <c r="B1113">
        <v>4099.5362246852374</v>
      </c>
    </row>
    <row r="1114" spans="1:2" x14ac:dyDescent="0.25">
      <c r="A1114">
        <v>11.12</v>
      </c>
      <c r="B1114">
        <v>4106.6513819753764</v>
      </c>
    </row>
    <row r="1115" spans="1:2" x14ac:dyDescent="0.25">
      <c r="A1115">
        <v>11.13</v>
      </c>
      <c r="B1115">
        <v>4113.7714612630907</v>
      </c>
    </row>
    <row r="1116" spans="1:2" x14ac:dyDescent="0.25">
      <c r="A1116">
        <v>11.14</v>
      </c>
      <c r="B1116">
        <v>4120.896458199597</v>
      </c>
    </row>
    <row r="1117" spans="1:2" x14ac:dyDescent="0.25">
      <c r="A1117">
        <v>11.15</v>
      </c>
      <c r="B1117">
        <v>4128.026368433575</v>
      </c>
    </row>
    <row r="1118" spans="1:2" x14ac:dyDescent="0.25">
      <c r="A1118">
        <v>11.16</v>
      </c>
      <c r="B1118">
        <v>4135.1611876111301</v>
      </c>
    </row>
    <row r="1119" spans="1:2" x14ac:dyDescent="0.25">
      <c r="A1119">
        <v>11.17</v>
      </c>
      <c r="B1119">
        <v>4142.3009113758653</v>
      </c>
    </row>
    <row r="1120" spans="1:2" x14ac:dyDescent="0.25">
      <c r="A1120">
        <v>11.18</v>
      </c>
      <c r="B1120">
        <v>4149.4455353688372</v>
      </c>
    </row>
    <row r="1121" spans="1:2" x14ac:dyDescent="0.25">
      <c r="A1121">
        <v>11.19</v>
      </c>
      <c r="B1121">
        <v>4156.5950552285458</v>
      </c>
    </row>
    <row r="1122" spans="1:2" x14ac:dyDescent="0.25">
      <c r="A1122">
        <v>11.2</v>
      </c>
      <c r="B1122">
        <v>4163.7494665909762</v>
      </c>
    </row>
    <row r="1123" spans="1:2" x14ac:dyDescent="0.25">
      <c r="A1123">
        <v>11.21</v>
      </c>
      <c r="B1123">
        <v>4170.9087650895826</v>
      </c>
    </row>
    <row r="1124" spans="1:2" x14ac:dyDescent="0.25">
      <c r="A1124">
        <v>11.22</v>
      </c>
      <c r="B1124">
        <v>4178.072946355267</v>
      </c>
    </row>
    <row r="1125" spans="1:2" x14ac:dyDescent="0.25">
      <c r="A1125">
        <v>11.23</v>
      </c>
      <c r="B1125">
        <v>4185.2420060164386</v>
      </c>
    </row>
    <row r="1126" spans="1:2" x14ac:dyDescent="0.25">
      <c r="A1126">
        <v>11.24</v>
      </c>
      <c r="B1126">
        <v>4192.4159396989371</v>
      </c>
    </row>
    <row r="1127" spans="1:2" x14ac:dyDescent="0.25">
      <c r="A1127">
        <v>11.25</v>
      </c>
      <c r="B1127">
        <v>4199.5947430261094</v>
      </c>
    </row>
    <row r="1128" spans="1:2" x14ac:dyDescent="0.25">
      <c r="A1128">
        <v>11.26</v>
      </c>
      <c r="B1128">
        <v>4206.7784116187695</v>
      </c>
    </row>
    <row r="1129" spans="1:2" x14ac:dyDescent="0.25">
      <c r="A1129">
        <v>11.27</v>
      </c>
      <c r="B1129">
        <v>4213.9669410951956</v>
      </c>
    </row>
    <row r="1130" spans="1:2" x14ac:dyDescent="0.25">
      <c r="A1130">
        <v>11.28</v>
      </c>
      <c r="B1130">
        <v>4221.160327071173</v>
      </c>
    </row>
    <row r="1131" spans="1:2" x14ac:dyDescent="0.25">
      <c r="A1131">
        <v>11.29</v>
      </c>
      <c r="B1131">
        <v>4228.3585651599469</v>
      </c>
    </row>
    <row r="1132" spans="1:2" x14ac:dyDescent="0.25">
      <c r="A1132">
        <v>11.3</v>
      </c>
      <c r="B1132">
        <v>4235.5616509722604</v>
      </c>
    </row>
    <row r="1133" spans="1:2" x14ac:dyDescent="0.25">
      <c r="A1133">
        <v>11.31</v>
      </c>
      <c r="B1133">
        <v>4242.7695801163263</v>
      </c>
    </row>
    <row r="1134" spans="1:2" x14ac:dyDescent="0.25">
      <c r="A1134">
        <v>11.32</v>
      </c>
      <c r="B1134">
        <v>4249.9823481978474</v>
      </c>
    </row>
    <row r="1135" spans="1:2" x14ac:dyDescent="0.25">
      <c r="A1135">
        <v>11.33</v>
      </c>
      <c r="B1135">
        <v>4257.1999508200433</v>
      </c>
    </row>
    <row r="1136" spans="1:2" x14ac:dyDescent="0.25">
      <c r="A1136">
        <v>11.34</v>
      </c>
      <c r="B1136">
        <v>4264.4223835835764</v>
      </c>
    </row>
    <row r="1137" spans="1:2" x14ac:dyDescent="0.25">
      <c r="A1137">
        <v>11.35</v>
      </c>
      <c r="B1137">
        <v>4271.6496420866461</v>
      </c>
    </row>
    <row r="1138" spans="1:2" x14ac:dyDescent="0.25">
      <c r="A1138">
        <v>11.36</v>
      </c>
      <c r="B1138">
        <v>4278.8817219249186</v>
      </c>
    </row>
    <row r="1139" spans="1:2" x14ac:dyDescent="0.25">
      <c r="A1139">
        <v>11.37</v>
      </c>
      <c r="B1139">
        <v>4286.1186186915666</v>
      </c>
    </row>
    <row r="1140" spans="1:2" x14ac:dyDescent="0.25">
      <c r="A1140">
        <v>11.38</v>
      </c>
      <c r="B1140">
        <v>4293.360327977246</v>
      </c>
    </row>
    <row r="1141" spans="1:2" x14ac:dyDescent="0.25">
      <c r="A1141">
        <v>11.39</v>
      </c>
      <c r="B1141">
        <v>4300.6068453701373</v>
      </c>
    </row>
    <row r="1142" spans="1:2" x14ac:dyDescent="0.25">
      <c r="A1142">
        <v>11.4</v>
      </c>
      <c r="B1142">
        <v>4307.8581664559015</v>
      </c>
    </row>
    <row r="1143" spans="1:2" x14ac:dyDescent="0.25">
      <c r="A1143">
        <v>11.41</v>
      </c>
      <c r="B1143">
        <v>4315.1142868177103</v>
      </c>
    </row>
    <row r="1144" spans="1:2" x14ac:dyDescent="0.25">
      <c r="A1144">
        <v>11.42</v>
      </c>
      <c r="B1144">
        <v>4322.3752020362317</v>
      </c>
    </row>
    <row r="1145" spans="1:2" x14ac:dyDescent="0.25">
      <c r="A1145">
        <v>11.43</v>
      </c>
      <c r="B1145">
        <v>4329.640907689638</v>
      </c>
    </row>
    <row r="1146" spans="1:2" x14ac:dyDescent="0.25">
      <c r="A1146">
        <v>11.44</v>
      </c>
      <c r="B1146">
        <v>4336.9113993536348</v>
      </c>
    </row>
    <row r="1147" spans="1:2" x14ac:dyDescent="0.25">
      <c r="A1147">
        <v>11.45</v>
      </c>
      <c r="B1147">
        <v>4344.1866726014086</v>
      </c>
    </row>
    <row r="1148" spans="1:2" x14ac:dyDescent="0.25">
      <c r="A1148">
        <v>11.46</v>
      </c>
      <c r="B1148">
        <v>4351.4667230036675</v>
      </c>
    </row>
    <row r="1149" spans="1:2" x14ac:dyDescent="0.25">
      <c r="A1149">
        <v>11.47</v>
      </c>
      <c r="B1149">
        <v>4358.7515461286266</v>
      </c>
    </row>
    <row r="1150" spans="1:2" x14ac:dyDescent="0.25">
      <c r="A1150">
        <v>11.48</v>
      </c>
      <c r="B1150">
        <v>4366.0411375420199</v>
      </c>
    </row>
    <row r="1151" spans="1:2" x14ac:dyDescent="0.25">
      <c r="A1151">
        <v>11.49</v>
      </c>
      <c r="B1151">
        <v>4373.3354928070894</v>
      </c>
    </row>
    <row r="1152" spans="1:2" x14ac:dyDescent="0.25">
      <c r="A1152">
        <v>11.5</v>
      </c>
      <c r="B1152">
        <v>4380.6346074846206</v>
      </c>
    </row>
    <row r="1153" spans="1:2" x14ac:dyDescent="0.25">
      <c r="A1153">
        <v>11.51</v>
      </c>
      <c r="B1153">
        <v>4387.938477132876</v>
      </c>
    </row>
    <row r="1154" spans="1:2" x14ac:dyDescent="0.25">
      <c r="A1154">
        <v>11.52</v>
      </c>
      <c r="B1154">
        <v>4395.2470973076688</v>
      </c>
    </row>
    <row r="1155" spans="1:2" x14ac:dyDescent="0.25">
      <c r="A1155">
        <v>11.53</v>
      </c>
      <c r="B1155">
        <v>4402.5604635623295</v>
      </c>
    </row>
    <row r="1156" spans="1:2" x14ac:dyDescent="0.25">
      <c r="A1156">
        <v>11.54</v>
      </c>
      <c r="B1156">
        <v>4409.8785714477053</v>
      </c>
    </row>
    <row r="1157" spans="1:2" x14ac:dyDescent="0.25">
      <c r="A1157">
        <v>11.55</v>
      </c>
      <c r="B1157">
        <v>4417.2014165121809</v>
      </c>
    </row>
    <row r="1158" spans="1:2" x14ac:dyDescent="0.25">
      <c r="A1158">
        <v>11.56</v>
      </c>
      <c r="B1158">
        <v>4424.5289943016396</v>
      </c>
    </row>
    <row r="1159" spans="1:2" x14ac:dyDescent="0.25">
      <c r="A1159">
        <v>11.57</v>
      </c>
      <c r="B1159">
        <v>4431.8613003595347</v>
      </c>
    </row>
    <row r="1160" spans="1:2" x14ac:dyDescent="0.25">
      <c r="A1160">
        <v>11.58</v>
      </c>
      <c r="B1160">
        <v>4439.1983302268036</v>
      </c>
    </row>
    <row r="1161" spans="1:2" x14ac:dyDescent="0.25">
      <c r="A1161">
        <v>11.59</v>
      </c>
      <c r="B1161">
        <v>4446.5400794419629</v>
      </c>
    </row>
    <row r="1162" spans="1:2" x14ac:dyDescent="0.25">
      <c r="A1162">
        <v>11.6</v>
      </c>
      <c r="B1162">
        <v>4453.8865435410235</v>
      </c>
    </row>
    <row r="1163" spans="1:2" x14ac:dyDescent="0.25">
      <c r="A1163">
        <v>11.61</v>
      </c>
      <c r="B1163">
        <v>4461.2377180575522</v>
      </c>
    </row>
    <row r="1164" spans="1:2" x14ac:dyDescent="0.25">
      <c r="A1164">
        <v>11.62</v>
      </c>
      <c r="B1164">
        <v>4468.5935985226424</v>
      </c>
    </row>
    <row r="1165" spans="1:2" x14ac:dyDescent="0.25">
      <c r="A1165">
        <v>11.63</v>
      </c>
      <c r="B1165">
        <v>4475.9541804649361</v>
      </c>
    </row>
    <row r="1166" spans="1:2" x14ac:dyDescent="0.25">
      <c r="A1166">
        <v>11.64</v>
      </c>
      <c r="B1166">
        <v>4483.3194594106017</v>
      </c>
    </row>
    <row r="1167" spans="1:2" x14ac:dyDescent="0.25">
      <c r="A1167">
        <v>11.65</v>
      </c>
      <c r="B1167">
        <v>4490.6894308833462</v>
      </c>
    </row>
    <row r="1168" spans="1:2" x14ac:dyDescent="0.25">
      <c r="A1168">
        <v>11.66</v>
      </c>
      <c r="B1168">
        <v>4498.0640904044358</v>
      </c>
    </row>
    <row r="1169" spans="1:2" x14ac:dyDescent="0.25">
      <c r="A1169">
        <v>11.67</v>
      </c>
      <c r="B1169">
        <v>4505.4434334926755</v>
      </c>
    </row>
    <row r="1170" spans="1:2" x14ac:dyDescent="0.25">
      <c r="A1170">
        <v>11.68</v>
      </c>
      <c r="B1170">
        <v>4512.8274556643973</v>
      </c>
    </row>
    <row r="1171" spans="1:2" x14ac:dyDescent="0.25">
      <c r="A1171">
        <v>11.69</v>
      </c>
      <c r="B1171">
        <v>4520.2161524335024</v>
      </c>
    </row>
    <row r="1172" spans="1:2" x14ac:dyDescent="0.25">
      <c r="A1172">
        <v>11.7</v>
      </c>
      <c r="B1172">
        <v>4527.6095193114397</v>
      </c>
    </row>
    <row r="1173" spans="1:2" x14ac:dyDescent="0.25">
      <c r="A1173">
        <v>11.71</v>
      </c>
      <c r="B1173">
        <v>4535.0075518071963</v>
      </c>
    </row>
    <row r="1174" spans="1:2" x14ac:dyDescent="0.25">
      <c r="A1174">
        <v>11.72</v>
      </c>
      <c r="B1174">
        <v>4542.4102454273061</v>
      </c>
    </row>
    <row r="1175" spans="1:2" x14ac:dyDescent="0.25">
      <c r="A1175">
        <v>11.73</v>
      </c>
      <c r="B1175">
        <v>4549.8175956758669</v>
      </c>
    </row>
    <row r="1176" spans="1:2" x14ac:dyDescent="0.25">
      <c r="A1176">
        <v>11.74</v>
      </c>
      <c r="B1176">
        <v>4557.2295980545341</v>
      </c>
    </row>
    <row r="1177" spans="1:2" x14ac:dyDescent="0.25">
      <c r="A1177">
        <v>11.75</v>
      </c>
      <c r="B1177">
        <v>4564.6462480625123</v>
      </c>
    </row>
    <row r="1178" spans="1:2" x14ac:dyDescent="0.25">
      <c r="A1178">
        <v>11.76</v>
      </c>
      <c r="B1178">
        <v>4572.0675411965585</v>
      </c>
    </row>
    <row r="1179" spans="1:2" x14ac:dyDescent="0.25">
      <c r="A1179">
        <v>11.77</v>
      </c>
      <c r="B1179">
        <v>4579.4934729509987</v>
      </c>
    </row>
    <row r="1180" spans="1:2" x14ac:dyDescent="0.25">
      <c r="A1180">
        <v>11.78</v>
      </c>
      <c r="B1180">
        <v>4586.9240388177177</v>
      </c>
    </row>
    <row r="1181" spans="1:2" x14ac:dyDescent="0.25">
      <c r="A1181">
        <v>11.79</v>
      </c>
      <c r="B1181">
        <v>4594.3592342861475</v>
      </c>
    </row>
    <row r="1182" spans="1:2" x14ac:dyDescent="0.25">
      <c r="A1182">
        <v>11.8</v>
      </c>
      <c r="B1182">
        <v>4601.7990548433063</v>
      </c>
    </row>
    <row r="1183" spans="1:2" x14ac:dyDescent="0.25">
      <c r="A1183">
        <v>11.81</v>
      </c>
      <c r="B1183">
        <v>4609.2434959737584</v>
      </c>
    </row>
    <row r="1184" spans="1:2" x14ac:dyDescent="0.25">
      <c r="A1184">
        <v>11.82</v>
      </c>
      <c r="B1184">
        <v>4616.6925531596407</v>
      </c>
    </row>
    <row r="1185" spans="1:2" x14ac:dyDescent="0.25">
      <c r="A1185">
        <v>11.83</v>
      </c>
      <c r="B1185">
        <v>4624.1462218806546</v>
      </c>
    </row>
    <row r="1186" spans="1:2" x14ac:dyDescent="0.25">
      <c r="A1186">
        <v>11.84</v>
      </c>
      <c r="B1186">
        <v>4631.6044976140711</v>
      </c>
    </row>
    <row r="1187" spans="1:2" x14ac:dyDescent="0.25">
      <c r="A1187">
        <v>11.85</v>
      </c>
      <c r="B1187">
        <v>4639.0673758347393</v>
      </c>
    </row>
    <row r="1188" spans="1:2" x14ac:dyDescent="0.25">
      <c r="A1188">
        <v>11.86</v>
      </c>
      <c r="B1188">
        <v>4646.534852015071</v>
      </c>
    </row>
    <row r="1189" spans="1:2" x14ac:dyDescent="0.25">
      <c r="A1189">
        <v>11.87</v>
      </c>
      <c r="B1189">
        <v>4654.0069216250477</v>
      </c>
    </row>
    <row r="1190" spans="1:2" x14ac:dyDescent="0.25">
      <c r="A1190">
        <v>11.88</v>
      </c>
      <c r="B1190">
        <v>4661.4835801322333</v>
      </c>
    </row>
    <row r="1191" spans="1:2" x14ac:dyDescent="0.25">
      <c r="A1191">
        <v>11.89</v>
      </c>
      <c r="B1191">
        <v>4668.9648230017619</v>
      </c>
    </row>
    <row r="1192" spans="1:2" x14ac:dyDescent="0.25">
      <c r="A1192">
        <v>11.9</v>
      </c>
      <c r="B1192">
        <v>4676.4506456963491</v>
      </c>
    </row>
    <row r="1193" spans="1:2" x14ac:dyDescent="0.25">
      <c r="A1193">
        <v>11.91</v>
      </c>
      <c r="B1193">
        <v>4683.9410436762892</v>
      </c>
    </row>
    <row r="1194" spans="1:2" x14ac:dyDescent="0.25">
      <c r="A1194">
        <v>11.92</v>
      </c>
      <c r="B1194">
        <v>4691.4360123994529</v>
      </c>
    </row>
    <row r="1195" spans="1:2" x14ac:dyDescent="0.25">
      <c r="A1195">
        <v>11.93</v>
      </c>
      <c r="B1195">
        <v>4698.9355473212845</v>
      </c>
    </row>
    <row r="1196" spans="1:2" x14ac:dyDescent="0.25">
      <c r="A1196">
        <v>11.94</v>
      </c>
      <c r="B1196">
        <v>4706.4396438948297</v>
      </c>
    </row>
    <row r="1197" spans="1:2" x14ac:dyDescent="0.25">
      <c r="A1197">
        <v>11.95</v>
      </c>
      <c r="B1197">
        <v>4713.9482975707024</v>
      </c>
    </row>
    <row r="1198" spans="1:2" x14ac:dyDescent="0.25">
      <c r="A1198">
        <v>11.96</v>
      </c>
      <c r="B1198">
        <v>4721.4615037970998</v>
      </c>
    </row>
    <row r="1199" spans="1:2" x14ac:dyDescent="0.25">
      <c r="A1199">
        <v>11.97</v>
      </c>
      <c r="B1199">
        <v>4728.9792580198309</v>
      </c>
    </row>
    <row r="1200" spans="1:2" x14ac:dyDescent="0.25">
      <c r="A1200">
        <v>11.98</v>
      </c>
      <c r="B1200">
        <v>4736.5015556822536</v>
      </c>
    </row>
    <row r="1201" spans="1:2" x14ac:dyDescent="0.25">
      <c r="A1201">
        <v>11.99</v>
      </c>
      <c r="B1201">
        <v>4744.0283922253529</v>
      </c>
    </row>
    <row r="1202" spans="1:2" x14ac:dyDescent="0.25">
      <c r="A1202">
        <v>12</v>
      </c>
      <c r="B1202">
        <v>4751.5597630876746</v>
      </c>
    </row>
    <row r="1203" spans="1:2" x14ac:dyDescent="0.25">
      <c r="A1203">
        <v>12.01</v>
      </c>
      <c r="B1203">
        <v>4759.0956637053723</v>
      </c>
    </row>
    <row r="1204" spans="1:2" x14ac:dyDescent="0.25">
      <c r="A1204">
        <v>12.02</v>
      </c>
      <c r="B1204">
        <v>4766.6360895121888</v>
      </c>
    </row>
    <row r="1205" spans="1:2" x14ac:dyDescent="0.25">
      <c r="A1205">
        <v>12.03</v>
      </c>
      <c r="B1205">
        <v>4774.1810359394613</v>
      </c>
    </row>
    <row r="1206" spans="1:2" x14ac:dyDescent="0.25">
      <c r="A1206">
        <v>12.04</v>
      </c>
      <c r="B1206">
        <v>4781.7304984161237</v>
      </c>
    </row>
    <row r="1207" spans="1:2" x14ac:dyDescent="0.25">
      <c r="A1207">
        <v>12.05</v>
      </c>
      <c r="B1207">
        <v>4789.2844723687103</v>
      </c>
    </row>
    <row r="1208" spans="1:2" x14ac:dyDescent="0.25">
      <c r="A1208">
        <v>12.06</v>
      </c>
      <c r="B1208">
        <v>4796.8429532213313</v>
      </c>
    </row>
    <row r="1209" spans="1:2" x14ac:dyDescent="0.25">
      <c r="A1209">
        <v>12.07</v>
      </c>
      <c r="B1209">
        <v>4804.405936395724</v>
      </c>
    </row>
    <row r="1210" spans="1:2" x14ac:dyDescent="0.25">
      <c r="A1210">
        <v>12.08</v>
      </c>
      <c r="B1210">
        <v>4811.9734173112265</v>
      </c>
    </row>
    <row r="1211" spans="1:2" x14ac:dyDescent="0.25">
      <c r="A1211">
        <v>12.09</v>
      </c>
      <c r="B1211">
        <v>4819.5453913847559</v>
      </c>
    </row>
    <row r="1212" spans="1:2" x14ac:dyDescent="0.25">
      <c r="A1212">
        <v>12.1</v>
      </c>
      <c r="B1212">
        <v>4827.121854030851</v>
      </c>
    </row>
    <row r="1213" spans="1:2" x14ac:dyDescent="0.25">
      <c r="A1213">
        <v>12.11</v>
      </c>
      <c r="B1213">
        <v>4834.7028006616565</v>
      </c>
    </row>
    <row r="1214" spans="1:2" x14ac:dyDescent="0.25">
      <c r="A1214">
        <v>12.12</v>
      </c>
      <c r="B1214">
        <v>4842.2882266869046</v>
      </c>
    </row>
    <row r="1215" spans="1:2" x14ac:dyDescent="0.25">
      <c r="A1215">
        <v>12.13</v>
      </c>
      <c r="B1215">
        <v>4849.8781275139499</v>
      </c>
    </row>
    <row r="1216" spans="1:2" x14ac:dyDescent="0.25">
      <c r="A1216">
        <v>12.14</v>
      </c>
      <c r="B1216">
        <v>4857.4724985477505</v>
      </c>
    </row>
    <row r="1217" spans="1:2" x14ac:dyDescent="0.25">
      <c r="A1217">
        <v>12.15</v>
      </c>
      <c r="B1217">
        <v>4865.0713351908789</v>
      </c>
    </row>
    <row r="1218" spans="1:2" x14ac:dyDescent="0.25">
      <c r="A1218">
        <v>12.16</v>
      </c>
      <c r="B1218">
        <v>4872.6746328435138</v>
      </c>
    </row>
    <row r="1219" spans="1:2" x14ac:dyDescent="0.25">
      <c r="A1219">
        <v>12.17</v>
      </c>
      <c r="B1219">
        <v>4880.2823869034437</v>
      </c>
    </row>
    <row r="1220" spans="1:2" x14ac:dyDescent="0.25">
      <c r="A1220">
        <v>12.18</v>
      </c>
      <c r="B1220">
        <v>4887.894592766077</v>
      </c>
    </row>
    <row r="1221" spans="1:2" x14ac:dyDescent="0.25">
      <c r="A1221">
        <v>12.19</v>
      </c>
      <c r="B1221">
        <v>4895.5112458244348</v>
      </c>
    </row>
    <row r="1222" spans="1:2" x14ac:dyDescent="0.25">
      <c r="A1222">
        <v>12.2</v>
      </c>
      <c r="B1222">
        <v>4903.1323414691469</v>
      </c>
    </row>
    <row r="1223" spans="1:2" x14ac:dyDescent="0.25">
      <c r="A1223">
        <v>12.21</v>
      </c>
      <c r="B1223">
        <v>4910.7578750884695</v>
      </c>
    </row>
    <row r="1224" spans="1:2" x14ac:dyDescent="0.25">
      <c r="A1224">
        <v>12.22</v>
      </c>
      <c r="B1224">
        <v>4918.3878420682622</v>
      </c>
    </row>
    <row r="1225" spans="1:2" x14ac:dyDescent="0.25">
      <c r="A1225">
        <v>12.23</v>
      </c>
      <c r="B1225">
        <v>4926.022237792029</v>
      </c>
    </row>
    <row r="1226" spans="1:2" x14ac:dyDescent="0.25">
      <c r="A1226">
        <v>12.24</v>
      </c>
      <c r="B1226">
        <v>4933.661057640863</v>
      </c>
    </row>
    <row r="1227" spans="1:2" x14ac:dyDescent="0.25">
      <c r="A1227">
        <v>12.25</v>
      </c>
      <c r="B1227">
        <v>4941.3042969934986</v>
      </c>
    </row>
    <row r="1228" spans="1:2" x14ac:dyDescent="0.25">
      <c r="A1228">
        <v>12.26</v>
      </c>
      <c r="B1228">
        <v>4948.951951226295</v>
      </c>
    </row>
    <row r="1229" spans="1:2" x14ac:dyDescent="0.25">
      <c r="A1229">
        <v>12.27</v>
      </c>
      <c r="B1229">
        <v>4956.6040157132338</v>
      </c>
    </row>
    <row r="1230" spans="1:2" x14ac:dyDescent="0.25">
      <c r="A1230">
        <v>12.28</v>
      </c>
      <c r="B1230">
        <v>4964.2604858259001</v>
      </c>
    </row>
    <row r="1231" spans="1:2" x14ac:dyDescent="0.25">
      <c r="A1231">
        <v>12.29</v>
      </c>
      <c r="B1231">
        <v>4971.9213569335461</v>
      </c>
    </row>
    <row r="1232" spans="1:2" x14ac:dyDescent="0.25">
      <c r="A1232">
        <v>12.3</v>
      </c>
      <c r="B1232">
        <v>4979.5866244030021</v>
      </c>
    </row>
    <row r="1233" spans="1:2" x14ac:dyDescent="0.25">
      <c r="A1233">
        <v>12.31</v>
      </c>
      <c r="B1233">
        <v>4987.2562835987646</v>
      </c>
    </row>
    <row r="1234" spans="1:2" x14ac:dyDescent="0.25">
      <c r="A1234">
        <v>12.32</v>
      </c>
      <c r="B1234">
        <v>4994.9303298829536</v>
      </c>
    </row>
    <row r="1235" spans="1:2" x14ac:dyDescent="0.25">
      <c r="A1235">
        <v>12.33</v>
      </c>
      <c r="B1235">
        <v>5002.6087586153044</v>
      </c>
    </row>
    <row r="1236" spans="1:2" x14ac:dyDescent="0.25">
      <c r="A1236">
        <v>12.34</v>
      </c>
      <c r="B1236">
        <v>5010.2915651531948</v>
      </c>
    </row>
    <row r="1237" spans="1:2" x14ac:dyDescent="0.25">
      <c r="A1237">
        <v>12.35</v>
      </c>
      <c r="B1237">
        <v>5017.9787448516408</v>
      </c>
    </row>
    <row r="1238" spans="1:2" x14ac:dyDescent="0.25">
      <c r="A1238">
        <v>12.36</v>
      </c>
      <c r="B1238">
        <v>5025.6702930632719</v>
      </c>
    </row>
    <row r="1239" spans="1:2" x14ac:dyDescent="0.25">
      <c r="A1239">
        <v>12.37</v>
      </c>
      <c r="B1239">
        <v>5033.3662051383781</v>
      </c>
    </row>
    <row r="1240" spans="1:2" x14ac:dyDescent="0.25">
      <c r="A1240">
        <v>12.38</v>
      </c>
      <c r="B1240">
        <v>5041.0664764248759</v>
      </c>
    </row>
    <row r="1241" spans="1:2" x14ac:dyDescent="0.25">
      <c r="A1241">
        <v>12.39</v>
      </c>
      <c r="B1241">
        <v>5048.7711022683161</v>
      </c>
    </row>
    <row r="1242" spans="1:2" x14ac:dyDescent="0.25">
      <c r="A1242">
        <v>12.4</v>
      </c>
      <c r="B1242">
        <v>5056.4800780118894</v>
      </c>
    </row>
    <row r="1243" spans="1:2" x14ac:dyDescent="0.25">
      <c r="A1243">
        <v>12.41</v>
      </c>
      <c r="B1243">
        <v>5064.1933989964182</v>
      </c>
    </row>
    <row r="1244" spans="1:2" x14ac:dyDescent="0.25">
      <c r="A1244">
        <v>12.42</v>
      </c>
      <c r="B1244">
        <v>5071.9110605603819</v>
      </c>
    </row>
    <row r="1245" spans="1:2" x14ac:dyDescent="0.25">
      <c r="A1245">
        <v>12.43</v>
      </c>
      <c r="B1245">
        <v>5079.6330580398962</v>
      </c>
    </row>
    <row r="1246" spans="1:2" x14ac:dyDescent="0.25">
      <c r="A1246">
        <v>12.44</v>
      </c>
      <c r="B1246">
        <v>5087.3593867687159</v>
      </c>
    </row>
    <row r="1247" spans="1:2" x14ac:dyDescent="0.25">
      <c r="A1247">
        <v>12.45</v>
      </c>
      <c r="B1247">
        <v>5095.0900420782327</v>
      </c>
    </row>
    <row r="1248" spans="1:2" x14ac:dyDescent="0.25">
      <c r="A1248">
        <v>12.46</v>
      </c>
      <c r="B1248">
        <v>5102.8250192975056</v>
      </c>
    </row>
    <row r="1249" spans="1:2" x14ac:dyDescent="0.25">
      <c r="A1249">
        <v>12.47</v>
      </c>
      <c r="B1249">
        <v>5110.5643137532088</v>
      </c>
    </row>
    <row r="1250" spans="1:2" x14ac:dyDescent="0.25">
      <c r="A1250">
        <v>12.48</v>
      </c>
      <c r="B1250">
        <v>5118.307920769701</v>
      </c>
    </row>
    <row r="1251" spans="1:2" x14ac:dyDescent="0.25">
      <c r="A1251">
        <v>12.49</v>
      </c>
      <c r="B1251">
        <v>5126.0558356689526</v>
      </c>
    </row>
    <row r="1252" spans="1:2" x14ac:dyDescent="0.25">
      <c r="A1252">
        <v>12.5</v>
      </c>
      <c r="B1252">
        <v>5133.8080537706046</v>
      </c>
    </row>
    <row r="1253" spans="1:2" x14ac:dyDescent="0.25">
      <c r="A1253">
        <v>12.51</v>
      </c>
      <c r="B1253">
        <v>5141.564570391939</v>
      </c>
    </row>
    <row r="1254" spans="1:2" x14ac:dyDescent="0.25">
      <c r="A1254">
        <v>12.52</v>
      </c>
      <c r="B1254">
        <v>5149.3253808479058</v>
      </c>
    </row>
    <row r="1255" spans="1:2" x14ac:dyDescent="0.25">
      <c r="A1255">
        <v>12.53</v>
      </c>
      <c r="B1255">
        <v>5157.0904804510728</v>
      </c>
    </row>
    <row r="1256" spans="1:2" x14ac:dyDescent="0.25">
      <c r="A1256">
        <v>12.54</v>
      </c>
      <c r="B1256">
        <v>5164.8598645117027</v>
      </c>
    </row>
    <row r="1257" spans="1:2" x14ac:dyDescent="0.25">
      <c r="A1257">
        <v>12.55</v>
      </c>
      <c r="B1257">
        <v>5172.6335283376802</v>
      </c>
    </row>
    <row r="1258" spans="1:2" x14ac:dyDescent="0.25">
      <c r="A1258">
        <v>12.56</v>
      </c>
      <c r="B1258">
        <v>5180.4114672345559</v>
      </c>
    </row>
    <row r="1259" spans="1:2" x14ac:dyDescent="0.25">
      <c r="A1259">
        <v>12.57</v>
      </c>
      <c r="B1259">
        <v>5188.1936765055534</v>
      </c>
    </row>
    <row r="1260" spans="1:2" x14ac:dyDescent="0.25">
      <c r="A1260">
        <v>12.58</v>
      </c>
      <c r="B1260">
        <v>5195.9801514515248</v>
      </c>
    </row>
    <row r="1261" spans="1:2" x14ac:dyDescent="0.25">
      <c r="A1261">
        <v>12.59</v>
      </c>
      <c r="B1261">
        <v>5203.770887370998</v>
      </c>
    </row>
    <row r="1262" spans="1:2" x14ac:dyDescent="0.25">
      <c r="A1262">
        <v>12.6</v>
      </c>
      <c r="B1262">
        <v>5211.5658795601566</v>
      </c>
    </row>
    <row r="1263" spans="1:2" x14ac:dyDescent="0.25">
      <c r="A1263">
        <v>12.61</v>
      </c>
      <c r="B1263">
        <v>5219.3651233128494</v>
      </c>
    </row>
    <row r="1264" spans="1:2" x14ac:dyDescent="0.25">
      <c r="A1264">
        <v>12.62</v>
      </c>
      <c r="B1264">
        <v>5227.1686139205767</v>
      </c>
    </row>
    <row r="1265" spans="1:2" x14ac:dyDescent="0.25">
      <c r="A1265">
        <v>12.63</v>
      </c>
      <c r="B1265">
        <v>5234.9763466725071</v>
      </c>
    </row>
    <row r="1266" spans="1:2" x14ac:dyDescent="0.25">
      <c r="A1266">
        <v>12.64</v>
      </c>
      <c r="B1266">
        <v>5242.7883168554672</v>
      </c>
    </row>
    <row r="1267" spans="1:2" x14ac:dyDescent="0.25">
      <c r="A1267">
        <v>12.65</v>
      </c>
      <c r="B1267">
        <v>5250.6045197539606</v>
      </c>
    </row>
    <row r="1268" spans="1:2" x14ac:dyDescent="0.25">
      <c r="A1268">
        <v>12.66</v>
      </c>
      <c r="B1268">
        <v>5258.4249506501392</v>
      </c>
    </row>
    <row r="1269" spans="1:2" x14ac:dyDescent="0.25">
      <c r="A1269">
        <v>12.67</v>
      </c>
      <c r="B1269">
        <v>5266.2496048238327</v>
      </c>
    </row>
    <row r="1270" spans="1:2" x14ac:dyDescent="0.25">
      <c r="A1270">
        <v>12.68</v>
      </c>
      <c r="B1270">
        <v>5274.0784775525372</v>
      </c>
    </row>
    <row r="1271" spans="1:2" x14ac:dyDescent="0.25">
      <c r="A1271">
        <v>12.69</v>
      </c>
      <c r="B1271">
        <v>5281.9115641113967</v>
      </c>
    </row>
    <row r="1272" spans="1:2" x14ac:dyDescent="0.25">
      <c r="A1272">
        <v>12.7</v>
      </c>
      <c r="B1272">
        <v>5289.7488597732645</v>
      </c>
    </row>
    <row r="1273" spans="1:2" x14ac:dyDescent="0.25">
      <c r="A1273">
        <v>12.71</v>
      </c>
      <c r="B1273">
        <v>5297.5903598086315</v>
      </c>
    </row>
    <row r="1274" spans="1:2" x14ac:dyDescent="0.25">
      <c r="A1274">
        <v>12.72</v>
      </c>
      <c r="B1274">
        <v>5305.4360594856671</v>
      </c>
    </row>
    <row r="1275" spans="1:2" x14ac:dyDescent="0.25">
      <c r="A1275">
        <v>12.73</v>
      </c>
      <c r="B1275">
        <v>5313.2859540702148</v>
      </c>
    </row>
    <row r="1276" spans="1:2" x14ac:dyDescent="0.25">
      <c r="A1276">
        <v>12.74</v>
      </c>
      <c r="B1276">
        <v>5321.1400388257889</v>
      </c>
    </row>
    <row r="1277" spans="1:2" x14ac:dyDescent="0.25">
      <c r="A1277">
        <v>12.75</v>
      </c>
      <c r="B1277">
        <v>5328.9983090135738</v>
      </c>
    </row>
    <row r="1278" spans="1:2" x14ac:dyDescent="0.25">
      <c r="A1278">
        <v>12.76</v>
      </c>
      <c r="B1278">
        <v>5336.8607598924382</v>
      </c>
    </row>
    <row r="1279" spans="1:2" x14ac:dyDescent="0.25">
      <c r="A1279">
        <v>12.77</v>
      </c>
      <c r="B1279">
        <v>5344.7273867189206</v>
      </c>
    </row>
    <row r="1280" spans="1:2" x14ac:dyDescent="0.25">
      <c r="A1280">
        <v>12.78</v>
      </c>
      <c r="B1280">
        <v>5352.5981847472285</v>
      </c>
    </row>
    <row r="1281" spans="1:2" x14ac:dyDescent="0.25">
      <c r="A1281">
        <v>12.79</v>
      </c>
      <c r="B1281">
        <v>5360.473149229264</v>
      </c>
    </row>
    <row r="1282" spans="1:2" x14ac:dyDescent="0.25">
      <c r="A1282">
        <v>12.8</v>
      </c>
      <c r="B1282">
        <v>5368.3522754145988</v>
      </c>
    </row>
    <row r="1283" spans="1:2" x14ac:dyDescent="0.25">
      <c r="A1283">
        <v>12.81</v>
      </c>
      <c r="B1283">
        <v>5376.2355585504656</v>
      </c>
    </row>
    <row r="1284" spans="1:2" x14ac:dyDescent="0.25">
      <c r="A1284">
        <v>12.82</v>
      </c>
      <c r="B1284">
        <v>5384.1229938818024</v>
      </c>
    </row>
    <row r="1285" spans="1:2" x14ac:dyDescent="0.25">
      <c r="A1285">
        <v>12.83</v>
      </c>
      <c r="B1285">
        <v>5392.0145766512214</v>
      </c>
    </row>
    <row r="1286" spans="1:2" x14ac:dyDescent="0.25">
      <c r="A1286">
        <v>12.84</v>
      </c>
      <c r="B1286">
        <v>5399.9103020990096</v>
      </c>
    </row>
    <row r="1287" spans="1:2" x14ac:dyDescent="0.25">
      <c r="A1287">
        <v>12.85</v>
      </c>
      <c r="B1287">
        <v>5407.8101654631364</v>
      </c>
    </row>
    <row r="1288" spans="1:2" x14ac:dyDescent="0.25">
      <c r="A1288">
        <v>12.86</v>
      </c>
      <c r="B1288">
        <v>5415.7141619792665</v>
      </c>
    </row>
    <row r="1289" spans="1:2" x14ac:dyDescent="0.25">
      <c r="A1289">
        <v>12.87</v>
      </c>
      <c r="B1289">
        <v>5423.6222868807345</v>
      </c>
    </row>
    <row r="1290" spans="1:2" x14ac:dyDescent="0.25">
      <c r="A1290">
        <v>12.88</v>
      </c>
      <c r="B1290">
        <v>5431.5345353985667</v>
      </c>
    </row>
    <row r="1291" spans="1:2" x14ac:dyDescent="0.25">
      <c r="A1291">
        <v>12.89</v>
      </c>
      <c r="B1291">
        <v>5439.4509027614686</v>
      </c>
    </row>
    <row r="1292" spans="1:2" x14ac:dyDescent="0.25">
      <c r="A1292">
        <v>12.9</v>
      </c>
      <c r="B1292">
        <v>5447.3713841958515</v>
      </c>
    </row>
    <row r="1293" spans="1:2" x14ac:dyDescent="0.25">
      <c r="A1293">
        <v>12.91</v>
      </c>
      <c r="B1293">
        <v>5455.2959749257843</v>
      </c>
    </row>
    <row r="1294" spans="1:2" x14ac:dyDescent="0.25">
      <c r="A1294">
        <v>12.92</v>
      </c>
      <c r="B1294">
        <v>5463.224670173051</v>
      </c>
    </row>
    <row r="1295" spans="1:2" x14ac:dyDescent="0.25">
      <c r="A1295">
        <v>12.93</v>
      </c>
      <c r="B1295">
        <v>5471.1574651571118</v>
      </c>
    </row>
    <row r="1296" spans="1:2" x14ac:dyDescent="0.25">
      <c r="A1296">
        <v>12.94</v>
      </c>
      <c r="B1296">
        <v>5479.0943550951197</v>
      </c>
    </row>
    <row r="1297" spans="1:2" x14ac:dyDescent="0.25">
      <c r="A1297">
        <v>12.95</v>
      </c>
      <c r="B1297">
        <v>5487.0353352019174</v>
      </c>
    </row>
    <row r="1298" spans="1:2" x14ac:dyDescent="0.25">
      <c r="A1298">
        <v>12.96</v>
      </c>
      <c r="B1298">
        <v>5494.9804006900376</v>
      </c>
    </row>
    <row r="1299" spans="1:2" x14ac:dyDescent="0.25">
      <c r="A1299">
        <v>12.97</v>
      </c>
      <c r="B1299">
        <v>5502.9295467697057</v>
      </c>
    </row>
    <row r="1300" spans="1:2" x14ac:dyDescent="0.25">
      <c r="A1300">
        <v>12.98</v>
      </c>
      <c r="B1300">
        <v>5510.8827686488439</v>
      </c>
    </row>
    <row r="1301" spans="1:2" x14ac:dyDescent="0.25">
      <c r="A1301">
        <v>12.99</v>
      </c>
      <c r="B1301">
        <v>5518.8400615330756</v>
      </c>
    </row>
    <row r="1302" spans="1:2" x14ac:dyDescent="0.25">
      <c r="A1302">
        <v>13</v>
      </c>
      <c r="B1302">
        <v>5526.8014206256876</v>
      </c>
    </row>
    <row r="1303" spans="1:2" x14ac:dyDescent="0.25">
      <c r="A1303">
        <v>13.01</v>
      </c>
      <c r="B1303">
        <v>5534.7668411277027</v>
      </c>
    </row>
    <row r="1304" spans="1:2" x14ac:dyDescent="0.25">
      <c r="A1304">
        <v>13.02</v>
      </c>
      <c r="B1304">
        <v>5542.7363182378158</v>
      </c>
    </row>
    <row r="1305" spans="1:2" x14ac:dyDescent="0.25">
      <c r="A1305">
        <v>13.03</v>
      </c>
      <c r="B1305">
        <v>5550.7098471524259</v>
      </c>
    </row>
    <row r="1306" spans="1:2" x14ac:dyDescent="0.25">
      <c r="A1306">
        <v>13.04</v>
      </c>
      <c r="B1306">
        <v>5558.687423065624</v>
      </c>
    </row>
    <row r="1307" spans="1:2" x14ac:dyDescent="0.25">
      <c r="A1307">
        <v>13.05</v>
      </c>
      <c r="B1307">
        <v>5566.6690411692134</v>
      </c>
    </row>
    <row r="1308" spans="1:2" x14ac:dyDescent="0.25">
      <c r="A1308">
        <v>13.06</v>
      </c>
      <c r="B1308">
        <v>5574.6546966526776</v>
      </c>
    </row>
    <row r="1309" spans="1:2" x14ac:dyDescent="0.25">
      <c r="A1309">
        <v>13.07</v>
      </c>
      <c r="B1309">
        <v>5582.6443847032106</v>
      </c>
    </row>
    <row r="1310" spans="1:2" x14ac:dyDescent="0.25">
      <c r="A1310">
        <v>13.08</v>
      </c>
      <c r="B1310">
        <v>5590.6381005057046</v>
      </c>
    </row>
    <row r="1311" spans="1:2" x14ac:dyDescent="0.25">
      <c r="A1311">
        <v>13.09</v>
      </c>
      <c r="B1311">
        <v>5598.6358392427583</v>
      </c>
    </row>
    <row r="1312" spans="1:2" x14ac:dyDescent="0.25">
      <c r="A1312">
        <v>13.1</v>
      </c>
      <c r="B1312">
        <v>5606.6375960946762</v>
      </c>
    </row>
    <row r="1313" spans="1:2" x14ac:dyDescent="0.25">
      <c r="A1313">
        <v>13.11</v>
      </c>
      <c r="B1313">
        <v>5614.6433662394547</v>
      </c>
    </row>
    <row r="1314" spans="1:2" x14ac:dyDescent="0.25">
      <c r="A1314">
        <v>13.12</v>
      </c>
      <c r="B1314">
        <v>5622.6531448527885</v>
      </c>
    </row>
    <row r="1315" spans="1:2" x14ac:dyDescent="0.25">
      <c r="A1315">
        <v>13.13</v>
      </c>
      <c r="B1315">
        <v>5630.6669271081137</v>
      </c>
    </row>
    <row r="1316" spans="1:2" x14ac:dyDescent="0.25">
      <c r="A1316">
        <v>13.14</v>
      </c>
      <c r="B1316">
        <v>5638.6847081765136</v>
      </c>
    </row>
    <row r="1317" spans="1:2" x14ac:dyDescent="0.25">
      <c r="A1317">
        <v>13.15</v>
      </c>
      <c r="B1317">
        <v>5646.7064832268261</v>
      </c>
    </row>
    <row r="1318" spans="1:2" x14ac:dyDescent="0.25">
      <c r="A1318">
        <v>13.16</v>
      </c>
      <c r="B1318">
        <v>5654.7322474255689</v>
      </c>
    </row>
    <row r="1319" spans="1:2" x14ac:dyDescent="0.25">
      <c r="A1319">
        <v>13.17</v>
      </c>
      <c r="B1319">
        <v>5662.7619959369913</v>
      </c>
    </row>
    <row r="1320" spans="1:2" x14ac:dyDescent="0.25">
      <c r="A1320">
        <v>13.18</v>
      </c>
      <c r="B1320">
        <v>5670.7957239230109</v>
      </c>
    </row>
    <row r="1321" spans="1:2" x14ac:dyDescent="0.25">
      <c r="A1321">
        <v>13.19</v>
      </c>
      <c r="B1321">
        <v>5678.8334265433004</v>
      </c>
    </row>
    <row r="1322" spans="1:2" x14ac:dyDescent="0.25">
      <c r="A1322">
        <v>13.2</v>
      </c>
      <c r="B1322">
        <v>5686.8750989552145</v>
      </c>
    </row>
    <row r="1323" spans="1:2" x14ac:dyDescent="0.25">
      <c r="A1323">
        <v>13.21</v>
      </c>
      <c r="B1323">
        <v>5694.9207363138212</v>
      </c>
    </row>
    <row r="1324" spans="1:2" x14ac:dyDescent="0.25">
      <c r="A1324">
        <v>13.22</v>
      </c>
      <c r="B1324">
        <v>5702.970333771912</v>
      </c>
    </row>
    <row r="1325" spans="1:2" x14ac:dyDescent="0.25">
      <c r="A1325">
        <v>13.23</v>
      </c>
      <c r="B1325">
        <v>5711.0238864799603</v>
      </c>
    </row>
    <row r="1326" spans="1:2" x14ac:dyDescent="0.25">
      <c r="A1326">
        <v>13.24</v>
      </c>
      <c r="B1326">
        <v>5719.0813895861847</v>
      </c>
    </row>
    <row r="1327" spans="1:2" x14ac:dyDescent="0.25">
      <c r="A1327">
        <v>13.25</v>
      </c>
      <c r="B1327">
        <v>5727.1428382365011</v>
      </c>
    </row>
    <row r="1328" spans="1:2" x14ac:dyDescent="0.25">
      <c r="A1328">
        <v>13.26</v>
      </c>
      <c r="B1328">
        <v>5735.2082275745361</v>
      </c>
    </row>
    <row r="1329" spans="1:2" x14ac:dyDescent="0.25">
      <c r="A1329">
        <v>13.27</v>
      </c>
      <c r="B1329">
        <v>5743.2775527416416</v>
      </c>
    </row>
    <row r="1330" spans="1:2" x14ac:dyDescent="0.25">
      <c r="A1330">
        <v>13.28</v>
      </c>
      <c r="B1330">
        <v>5751.3508088768831</v>
      </c>
    </row>
    <row r="1331" spans="1:2" x14ac:dyDescent="0.25">
      <c r="A1331">
        <v>13.29</v>
      </c>
      <c r="B1331">
        <v>5759.427991117017</v>
      </c>
    </row>
    <row r="1332" spans="1:2" x14ac:dyDescent="0.25">
      <c r="A1332">
        <v>13.3</v>
      </c>
      <c r="B1332">
        <v>5767.5090945965603</v>
      </c>
    </row>
    <row r="1333" spans="1:2" x14ac:dyDescent="0.25">
      <c r="A1333">
        <v>13.31</v>
      </c>
      <c r="B1333">
        <v>5775.5941144476947</v>
      </c>
    </row>
    <row r="1334" spans="1:2" x14ac:dyDescent="0.25">
      <c r="A1334">
        <v>13.32</v>
      </c>
      <c r="B1334">
        <v>5783.6830458003569</v>
      </c>
    </row>
    <row r="1335" spans="1:2" x14ac:dyDescent="0.25">
      <c r="A1335">
        <v>13.33</v>
      </c>
      <c r="B1335">
        <v>5791.7758837822075</v>
      </c>
    </row>
    <row r="1336" spans="1:2" x14ac:dyDescent="0.25">
      <c r="A1336">
        <v>13.34</v>
      </c>
      <c r="B1336">
        <v>5799.8726235185713</v>
      </c>
    </row>
    <row r="1337" spans="1:2" x14ac:dyDescent="0.25">
      <c r="A1337">
        <v>13.35</v>
      </c>
      <c r="B1337">
        <v>5807.973260132565</v>
      </c>
    </row>
    <row r="1338" spans="1:2" x14ac:dyDescent="0.25">
      <c r="A1338">
        <v>13.36</v>
      </c>
      <c r="B1338">
        <v>5816.0777887449685</v>
      </c>
    </row>
    <row r="1339" spans="1:2" x14ac:dyDescent="0.25">
      <c r="A1339">
        <v>13.37</v>
      </c>
      <c r="B1339">
        <v>5824.186204474322</v>
      </c>
    </row>
    <row r="1340" spans="1:2" x14ac:dyDescent="0.25">
      <c r="A1340">
        <v>13.38</v>
      </c>
      <c r="B1340">
        <v>5832.2985024368454</v>
      </c>
    </row>
    <row r="1341" spans="1:2" x14ac:dyDescent="0.25">
      <c r="A1341">
        <v>13.39</v>
      </c>
      <c r="B1341">
        <v>5840.4146777465157</v>
      </c>
    </row>
    <row r="1342" spans="1:2" x14ac:dyDescent="0.25">
      <c r="A1342">
        <v>13.4</v>
      </c>
      <c r="B1342">
        <v>5848.5347255150155</v>
      </c>
    </row>
    <row r="1343" spans="1:2" x14ac:dyDescent="0.25">
      <c r="A1343">
        <v>13.41</v>
      </c>
      <c r="B1343">
        <v>5856.6586408517678</v>
      </c>
    </row>
    <row r="1344" spans="1:2" x14ac:dyDescent="0.25">
      <c r="A1344">
        <v>13.42</v>
      </c>
      <c r="B1344">
        <v>5864.7864188638814</v>
      </c>
    </row>
    <row r="1345" spans="1:2" x14ac:dyDescent="0.25">
      <c r="A1345">
        <v>13.43</v>
      </c>
      <c r="B1345">
        <v>5872.9180546562238</v>
      </c>
    </row>
    <row r="1346" spans="1:2" x14ac:dyDescent="0.25">
      <c r="A1346">
        <v>13.44</v>
      </c>
      <c r="B1346">
        <v>5881.0535433313871</v>
      </c>
    </row>
    <row r="1347" spans="1:2" x14ac:dyDescent="0.25">
      <c r="A1347">
        <v>13.45</v>
      </c>
      <c r="B1347">
        <v>5889.1928799896677</v>
      </c>
    </row>
    <row r="1348" spans="1:2" x14ac:dyDescent="0.25">
      <c r="A1348">
        <v>13.46</v>
      </c>
      <c r="B1348">
        <v>5897.3360597290839</v>
      </c>
    </row>
    <row r="1349" spans="1:2" x14ac:dyDescent="0.25">
      <c r="A1349">
        <v>13.47</v>
      </c>
      <c r="B1349">
        <v>5905.4830776454155</v>
      </c>
    </row>
    <row r="1350" spans="1:2" x14ac:dyDescent="0.25">
      <c r="A1350">
        <v>13.48</v>
      </c>
      <c r="B1350">
        <v>5913.6339288321406</v>
      </c>
    </row>
    <row r="1351" spans="1:2" x14ac:dyDescent="0.25">
      <c r="A1351">
        <v>13.49</v>
      </c>
      <c r="B1351">
        <v>5921.7886083804706</v>
      </c>
    </row>
    <row r="1352" spans="1:2" x14ac:dyDescent="0.25">
      <c r="A1352">
        <v>13.5</v>
      </c>
      <c r="B1352">
        <v>5929.9471113793425</v>
      </c>
    </row>
    <row r="1353" spans="1:2" x14ac:dyDescent="0.25">
      <c r="A1353">
        <v>13.51</v>
      </c>
      <c r="B1353">
        <v>5938.1094329154239</v>
      </c>
    </row>
    <row r="1354" spans="1:2" x14ac:dyDescent="0.25">
      <c r="A1354">
        <v>13.52</v>
      </c>
      <c r="B1354">
        <v>5946.2755680731161</v>
      </c>
    </row>
    <row r="1355" spans="1:2" x14ac:dyDescent="0.25">
      <c r="A1355">
        <v>13.53</v>
      </c>
      <c r="B1355">
        <v>5954.4455119345585</v>
      </c>
    </row>
    <row r="1356" spans="1:2" x14ac:dyDescent="0.25">
      <c r="A1356">
        <v>13.54</v>
      </c>
      <c r="B1356">
        <v>5962.6192595795801</v>
      </c>
    </row>
    <row r="1357" spans="1:2" x14ac:dyDescent="0.25">
      <c r="A1357">
        <v>13.55</v>
      </c>
      <c r="B1357">
        <v>5970.7968060857966</v>
      </c>
    </row>
    <row r="1358" spans="1:2" x14ac:dyDescent="0.25">
      <c r="A1358">
        <v>13.56</v>
      </c>
      <c r="B1358">
        <v>5978.9781465285059</v>
      </c>
    </row>
    <row r="1359" spans="1:2" x14ac:dyDescent="0.25">
      <c r="A1359">
        <v>13.57</v>
      </c>
      <c r="B1359">
        <v>5987.1632759807608</v>
      </c>
    </row>
    <row r="1360" spans="1:2" x14ac:dyDescent="0.25">
      <c r="A1360">
        <v>13.58</v>
      </c>
      <c r="B1360">
        <v>5995.3521895133636</v>
      </c>
    </row>
    <row r="1361" spans="1:2" x14ac:dyDescent="0.25">
      <c r="A1361">
        <v>13.59</v>
      </c>
      <c r="B1361">
        <v>6003.5448821948048</v>
      </c>
    </row>
    <row r="1362" spans="1:2" x14ac:dyDescent="0.25">
      <c r="A1362">
        <v>13.6</v>
      </c>
      <c r="B1362">
        <v>6011.7413490913477</v>
      </c>
    </row>
    <row r="1363" spans="1:2" x14ac:dyDescent="0.25">
      <c r="A1363">
        <v>13.61</v>
      </c>
      <c r="B1363">
        <v>6019.9415852669663</v>
      </c>
    </row>
    <row r="1364" spans="1:2" x14ac:dyDescent="0.25">
      <c r="A1364">
        <v>13.62</v>
      </c>
      <c r="B1364">
        <v>6028.1455857833871</v>
      </c>
    </row>
    <row r="1365" spans="1:2" x14ac:dyDescent="0.25">
      <c r="A1365">
        <v>13.63</v>
      </c>
      <c r="B1365">
        <v>6036.353345700044</v>
      </c>
    </row>
    <row r="1366" spans="1:2" x14ac:dyDescent="0.25">
      <c r="A1366">
        <v>13.64</v>
      </c>
      <c r="B1366">
        <v>6044.564860074137</v>
      </c>
    </row>
    <row r="1367" spans="1:2" x14ac:dyDescent="0.25">
      <c r="A1367">
        <v>13.65</v>
      </c>
      <c r="B1367">
        <v>6052.7801239605851</v>
      </c>
    </row>
    <row r="1368" spans="1:2" x14ac:dyDescent="0.25">
      <c r="A1368">
        <v>13.66</v>
      </c>
      <c r="B1368">
        <v>6060.9991324120347</v>
      </c>
    </row>
    <row r="1369" spans="1:2" x14ac:dyDescent="0.25">
      <c r="A1369">
        <v>13.67</v>
      </c>
      <c r="B1369">
        <v>6069.2218804788954</v>
      </c>
    </row>
    <row r="1370" spans="1:2" x14ac:dyDescent="0.25">
      <c r="A1370">
        <v>13.68</v>
      </c>
      <c r="B1370">
        <v>6077.4483632092779</v>
      </c>
    </row>
    <row r="1371" spans="1:2" x14ac:dyDescent="0.25">
      <c r="A1371">
        <v>13.69</v>
      </c>
      <c r="B1371">
        <v>6085.6785756490763</v>
      </c>
    </row>
    <row r="1372" spans="1:2" x14ac:dyDescent="0.25">
      <c r="A1372">
        <v>13.7</v>
      </c>
      <c r="B1372">
        <v>6093.9125128418727</v>
      </c>
    </row>
    <row r="1373" spans="1:2" x14ac:dyDescent="0.25">
      <c r="A1373">
        <v>13.71</v>
      </c>
      <c r="B1373">
        <v>6102.1501698290222</v>
      </c>
    </row>
    <row r="1374" spans="1:2" x14ac:dyDescent="0.25">
      <c r="A1374">
        <v>13.72</v>
      </c>
      <c r="B1374">
        <v>6110.3915416496066</v>
      </c>
    </row>
    <row r="1375" spans="1:2" x14ac:dyDescent="0.25">
      <c r="A1375">
        <v>13.73</v>
      </c>
      <c r="B1375">
        <v>6118.6366233404469</v>
      </c>
    </row>
    <row r="1376" spans="1:2" x14ac:dyDescent="0.25">
      <c r="A1376">
        <v>13.74</v>
      </c>
      <c r="B1376">
        <v>6126.8854099361079</v>
      </c>
    </row>
    <row r="1377" spans="1:2" x14ac:dyDescent="0.25">
      <c r="A1377">
        <v>13.75</v>
      </c>
      <c r="B1377">
        <v>6135.1378964688838</v>
      </c>
    </row>
    <row r="1378" spans="1:2" x14ac:dyDescent="0.25">
      <c r="A1378">
        <v>13.76</v>
      </c>
      <c r="B1378">
        <v>6143.3940779688273</v>
      </c>
    </row>
    <row r="1379" spans="1:2" x14ac:dyDescent="0.25">
      <c r="A1379">
        <v>13.77</v>
      </c>
      <c r="B1379">
        <v>6151.6539494637218</v>
      </c>
    </row>
    <row r="1380" spans="1:2" x14ac:dyDescent="0.25">
      <c r="A1380">
        <v>13.78</v>
      </c>
      <c r="B1380">
        <v>6159.9175059790823</v>
      </c>
    </row>
    <row r="1381" spans="1:2" x14ac:dyDescent="0.25">
      <c r="A1381">
        <v>13.79</v>
      </c>
      <c r="B1381">
        <v>6168.1847425381775</v>
      </c>
    </row>
    <row r="1382" spans="1:2" x14ac:dyDescent="0.25">
      <c r="A1382">
        <v>13.8</v>
      </c>
      <c r="B1382">
        <v>6176.4556541620204</v>
      </c>
    </row>
    <row r="1383" spans="1:2" x14ac:dyDescent="0.25">
      <c r="A1383">
        <v>13.81</v>
      </c>
      <c r="B1383">
        <v>6184.730235869366</v>
      </c>
    </row>
    <row r="1384" spans="1:2" x14ac:dyDescent="0.25">
      <c r="A1384">
        <v>13.82</v>
      </c>
      <c r="B1384">
        <v>6193.0084826766961</v>
      </c>
    </row>
    <row r="1385" spans="1:2" x14ac:dyDescent="0.25">
      <c r="A1385">
        <v>13.83</v>
      </c>
      <c r="B1385">
        <v>6201.2903895982581</v>
      </c>
    </row>
    <row r="1386" spans="1:2" x14ac:dyDescent="0.25">
      <c r="A1386">
        <v>13.84</v>
      </c>
      <c r="B1386">
        <v>6209.5759516460312</v>
      </c>
    </row>
    <row r="1387" spans="1:2" x14ac:dyDescent="0.25">
      <c r="A1387">
        <v>13.85</v>
      </c>
      <c r="B1387">
        <v>6217.8651638297388</v>
      </c>
    </row>
    <row r="1388" spans="1:2" x14ac:dyDescent="0.25">
      <c r="A1388">
        <v>13.86</v>
      </c>
      <c r="B1388">
        <v>6226.1580211568589</v>
      </c>
    </row>
    <row r="1389" spans="1:2" x14ac:dyDescent="0.25">
      <c r="A1389">
        <v>13.87</v>
      </c>
      <c r="B1389">
        <v>6234.4545186325913</v>
      </c>
    </row>
    <row r="1390" spans="1:2" x14ac:dyDescent="0.25">
      <c r="A1390">
        <v>13.88</v>
      </c>
      <c r="B1390">
        <v>6242.7546512599129</v>
      </c>
    </row>
    <row r="1391" spans="1:2" x14ac:dyDescent="0.25">
      <c r="A1391">
        <v>13.89</v>
      </c>
      <c r="B1391">
        <v>6251.0584140395176</v>
      </c>
    </row>
    <row r="1392" spans="1:2" x14ac:dyDescent="0.25">
      <c r="A1392">
        <v>13.9</v>
      </c>
      <c r="B1392">
        <v>6259.3658019698587</v>
      </c>
    </row>
    <row r="1393" spans="1:2" x14ac:dyDescent="0.25">
      <c r="A1393">
        <v>13.91</v>
      </c>
      <c r="B1393">
        <v>6267.6768100471445</v>
      </c>
    </row>
    <row r="1394" spans="1:2" x14ac:dyDescent="0.25">
      <c r="A1394">
        <v>13.92</v>
      </c>
      <c r="B1394">
        <v>6275.9914332653052</v>
      </c>
    </row>
    <row r="1395" spans="1:2" x14ac:dyDescent="0.25">
      <c r="A1395">
        <v>13.93</v>
      </c>
      <c r="B1395">
        <v>6284.3096666160409</v>
      </c>
    </row>
    <row r="1396" spans="1:2" x14ac:dyDescent="0.25">
      <c r="A1396">
        <v>13.94</v>
      </c>
      <c r="B1396">
        <v>6292.6315050887897</v>
      </c>
    </row>
    <row r="1397" spans="1:2" x14ac:dyDescent="0.25">
      <c r="A1397">
        <v>13.95</v>
      </c>
      <c r="B1397">
        <v>6300.9569436707461</v>
      </c>
    </row>
    <row r="1398" spans="1:2" x14ac:dyDescent="0.25">
      <c r="A1398">
        <v>13.96</v>
      </c>
      <c r="B1398">
        <v>6309.2859773468308</v>
      </c>
    </row>
    <row r="1399" spans="1:2" x14ac:dyDescent="0.25">
      <c r="A1399">
        <v>13.97</v>
      </c>
      <c r="B1399">
        <v>6317.6186010997426</v>
      </c>
    </row>
    <row r="1400" spans="1:2" x14ac:dyDescent="0.25">
      <c r="A1400">
        <v>13.98</v>
      </c>
      <c r="B1400">
        <v>6325.9548099098965</v>
      </c>
    </row>
    <row r="1401" spans="1:2" x14ac:dyDescent="0.25">
      <c r="A1401">
        <v>13.99</v>
      </c>
      <c r="B1401">
        <v>6334.2945987554913</v>
      </c>
    </row>
    <row r="1402" spans="1:2" x14ac:dyDescent="0.25">
      <c r="A1402">
        <v>14</v>
      </c>
      <c r="B1402">
        <v>6342.6379626124472</v>
      </c>
    </row>
    <row r="1403" spans="1:2" x14ac:dyDescent="0.25">
      <c r="A1403">
        <v>14.01</v>
      </c>
      <c r="B1403">
        <v>6350.9848964544544</v>
      </c>
    </row>
    <row r="1404" spans="1:2" x14ac:dyDescent="0.25">
      <c r="A1404">
        <v>14.02</v>
      </c>
      <c r="B1404">
        <v>6359.3353952529378</v>
      </c>
    </row>
    <row r="1405" spans="1:2" x14ac:dyDescent="0.25">
      <c r="A1405">
        <v>14.03</v>
      </c>
      <c r="B1405">
        <v>6367.6894539770774</v>
      </c>
    </row>
    <row r="1406" spans="1:2" x14ac:dyDescent="0.25">
      <c r="A1406">
        <v>14.04</v>
      </c>
      <c r="B1406">
        <v>6376.0470675938068</v>
      </c>
    </row>
    <row r="1407" spans="1:2" x14ac:dyDescent="0.25">
      <c r="A1407">
        <v>14.05</v>
      </c>
      <c r="B1407">
        <v>6384.4082310678104</v>
      </c>
    </row>
    <row r="1408" spans="1:2" x14ac:dyDescent="0.25">
      <c r="A1408">
        <v>14.06</v>
      </c>
      <c r="B1408">
        <v>6392.7729393615173</v>
      </c>
    </row>
    <row r="1409" spans="1:2" x14ac:dyDescent="0.25">
      <c r="A1409">
        <v>14.07</v>
      </c>
      <c r="B1409">
        <v>6401.1411874351215</v>
      </c>
    </row>
    <row r="1410" spans="1:2" x14ac:dyDescent="0.25">
      <c r="A1410">
        <v>14.08</v>
      </c>
      <c r="B1410">
        <v>6409.5129702465474</v>
      </c>
    </row>
    <row r="1411" spans="1:2" x14ac:dyDescent="0.25">
      <c r="A1411">
        <v>14.09</v>
      </c>
      <c r="B1411">
        <v>6417.8882827514926</v>
      </c>
    </row>
    <row r="1412" spans="1:2" x14ac:dyDescent="0.25">
      <c r="A1412">
        <v>14.1</v>
      </c>
      <c r="B1412">
        <v>6426.2671199033921</v>
      </c>
    </row>
    <row r="1413" spans="1:2" x14ac:dyDescent="0.25">
      <c r="A1413">
        <v>14.11</v>
      </c>
      <c r="B1413">
        <v>6434.6494766534524</v>
      </c>
    </row>
    <row r="1414" spans="1:2" x14ac:dyDescent="0.25">
      <c r="A1414">
        <v>14.12</v>
      </c>
      <c r="B1414">
        <v>6443.0353479506066</v>
      </c>
    </row>
    <row r="1415" spans="1:2" x14ac:dyDescent="0.25">
      <c r="A1415">
        <v>14.13</v>
      </c>
      <c r="B1415">
        <v>6451.4247287415701</v>
      </c>
    </row>
    <row r="1416" spans="1:2" x14ac:dyDescent="0.25">
      <c r="A1416">
        <v>14.14</v>
      </c>
      <c r="B1416">
        <v>6459.8176139707812</v>
      </c>
    </row>
    <row r="1417" spans="1:2" x14ac:dyDescent="0.25">
      <c r="A1417">
        <v>14.15</v>
      </c>
      <c r="B1417">
        <v>6468.2139985804579</v>
      </c>
    </row>
    <row r="1418" spans="1:2" x14ac:dyDescent="0.25">
      <c r="A1418">
        <v>14.16</v>
      </c>
      <c r="B1418">
        <v>6476.6138775105464</v>
      </c>
    </row>
    <row r="1419" spans="1:2" x14ac:dyDescent="0.25">
      <c r="A1419">
        <v>14.17</v>
      </c>
      <c r="B1419">
        <v>6485.0172456987848</v>
      </c>
    </row>
    <row r="1420" spans="1:2" x14ac:dyDescent="0.25">
      <c r="A1420">
        <v>14.18</v>
      </c>
      <c r="B1420">
        <v>6493.4240980806235</v>
      </c>
    </row>
    <row r="1421" spans="1:2" x14ac:dyDescent="0.25">
      <c r="A1421">
        <v>14.19</v>
      </c>
      <c r="B1421">
        <v>6501.8344295892966</v>
      </c>
    </row>
    <row r="1422" spans="1:2" x14ac:dyDescent="0.25">
      <c r="A1422">
        <v>14.2</v>
      </c>
      <c r="B1422">
        <v>6510.2482351557883</v>
      </c>
    </row>
    <row r="1423" spans="1:2" x14ac:dyDescent="0.25">
      <c r="A1423">
        <v>14.21</v>
      </c>
      <c r="B1423">
        <v>6518.6655097088214</v>
      </c>
    </row>
    <row r="1424" spans="1:2" x14ac:dyDescent="0.25">
      <c r="A1424">
        <v>14.22</v>
      </c>
      <c r="B1424">
        <v>6527.0862481748845</v>
      </c>
    </row>
    <row r="1425" spans="1:2" x14ac:dyDescent="0.25">
      <c r="A1425">
        <v>14.23</v>
      </c>
      <c r="B1425">
        <v>6535.5104454782195</v>
      </c>
    </row>
    <row r="1426" spans="1:2" x14ac:dyDescent="0.25">
      <c r="A1426">
        <v>14.24</v>
      </c>
      <c r="B1426">
        <v>6543.93809654084</v>
      </c>
    </row>
    <row r="1427" spans="1:2" x14ac:dyDescent="0.25">
      <c r="A1427">
        <v>14.25</v>
      </c>
      <c r="B1427">
        <v>6552.3691962824996</v>
      </c>
    </row>
    <row r="1428" spans="1:2" x14ac:dyDescent="0.25">
      <c r="A1428">
        <v>14.26</v>
      </c>
      <c r="B1428">
        <v>6560.8037396207055</v>
      </c>
    </row>
    <row r="1429" spans="1:2" x14ac:dyDescent="0.25">
      <c r="A1429">
        <v>14.27</v>
      </c>
      <c r="B1429">
        <v>6569.241721470723</v>
      </c>
    </row>
    <row r="1430" spans="1:2" x14ac:dyDescent="0.25">
      <c r="A1430">
        <v>14.28</v>
      </c>
      <c r="B1430">
        <v>6577.6831367455943</v>
      </c>
    </row>
    <row r="1431" spans="1:2" x14ac:dyDescent="0.25">
      <c r="A1431">
        <v>14.29</v>
      </c>
      <c r="B1431">
        <v>6586.1279803560774</v>
      </c>
    </row>
    <row r="1432" spans="1:2" x14ac:dyDescent="0.25">
      <c r="A1432">
        <v>14.3</v>
      </c>
      <c r="B1432">
        <v>6594.5762472107317</v>
      </c>
    </row>
    <row r="1433" spans="1:2" x14ac:dyDescent="0.25">
      <c r="A1433">
        <v>14.31</v>
      </c>
      <c r="B1433">
        <v>6603.0279322158485</v>
      </c>
    </row>
    <row r="1434" spans="1:2" x14ac:dyDescent="0.25">
      <c r="A1434">
        <v>14.32</v>
      </c>
      <c r="B1434">
        <v>6611.483030275469</v>
      </c>
    </row>
    <row r="1435" spans="1:2" x14ac:dyDescent="0.25">
      <c r="A1435">
        <v>14.33</v>
      </c>
      <c r="B1435">
        <v>6619.9415362914197</v>
      </c>
    </row>
    <row r="1436" spans="1:2" x14ac:dyDescent="0.25">
      <c r="A1436">
        <v>14.34</v>
      </c>
      <c r="B1436">
        <v>6628.403445163267</v>
      </c>
    </row>
    <row r="1437" spans="1:2" x14ac:dyDescent="0.25">
      <c r="A1437">
        <v>14.35</v>
      </c>
      <c r="B1437">
        <v>6636.8687517883136</v>
      </c>
    </row>
    <row r="1438" spans="1:2" x14ac:dyDescent="0.25">
      <c r="A1438">
        <v>14.36</v>
      </c>
      <c r="B1438">
        <v>6645.3374510616741</v>
      </c>
    </row>
    <row r="1439" spans="1:2" x14ac:dyDescent="0.25">
      <c r="A1439">
        <v>14.37</v>
      </c>
      <c r="B1439">
        <v>6653.8095378761782</v>
      </c>
    </row>
    <row r="1440" spans="1:2" x14ac:dyDescent="0.25">
      <c r="A1440">
        <v>14.38</v>
      </c>
      <c r="B1440">
        <v>6662.2850071224257</v>
      </c>
    </row>
    <row r="1441" spans="1:2" x14ac:dyDescent="0.25">
      <c r="A1441">
        <v>14.39</v>
      </c>
      <c r="B1441">
        <v>6670.7638536887653</v>
      </c>
    </row>
    <row r="1442" spans="1:2" x14ac:dyDescent="0.25">
      <c r="A1442">
        <v>14.4</v>
      </c>
      <c r="B1442">
        <v>6679.2460724613311</v>
      </c>
    </row>
    <row r="1443" spans="1:2" x14ac:dyDescent="0.25">
      <c r="A1443">
        <v>14.41</v>
      </c>
      <c r="B1443">
        <v>6687.7316583239835</v>
      </c>
    </row>
    <row r="1444" spans="1:2" x14ac:dyDescent="0.25">
      <c r="A1444">
        <v>14.42</v>
      </c>
      <c r="B1444">
        <v>6696.2206061583629</v>
      </c>
    </row>
    <row r="1445" spans="1:2" x14ac:dyDescent="0.25">
      <c r="A1445">
        <v>14.43</v>
      </c>
      <c r="B1445">
        <v>6704.7129108438749</v>
      </c>
    </row>
    <row r="1446" spans="1:2" x14ac:dyDescent="0.25">
      <c r="A1446">
        <v>14.44</v>
      </c>
      <c r="B1446">
        <v>6713.2085672576422</v>
      </c>
    </row>
    <row r="1447" spans="1:2" x14ac:dyDescent="0.25">
      <c r="A1447">
        <v>14.45</v>
      </c>
      <c r="B1447">
        <v>6721.7075702746088</v>
      </c>
    </row>
    <row r="1448" spans="1:2" x14ac:dyDescent="0.25">
      <c r="A1448">
        <v>14.46</v>
      </c>
      <c r="B1448">
        <v>6730.2099147674207</v>
      </c>
    </row>
    <row r="1449" spans="1:2" x14ac:dyDescent="0.25">
      <c r="A1449">
        <v>14.47</v>
      </c>
      <c r="B1449">
        <v>6738.7155956065144</v>
      </c>
    </row>
    <row r="1450" spans="1:2" x14ac:dyDescent="0.25">
      <c r="A1450">
        <v>14.48</v>
      </c>
      <c r="B1450">
        <v>6747.2246076600886</v>
      </c>
    </row>
    <row r="1451" spans="1:2" x14ac:dyDescent="0.25">
      <c r="A1451">
        <v>14.49</v>
      </c>
      <c r="B1451">
        <v>6755.7369457940677</v>
      </c>
    </row>
    <row r="1452" spans="1:2" x14ac:dyDescent="0.25">
      <c r="A1452">
        <v>14.5</v>
      </c>
      <c r="B1452">
        <v>6764.2526048721857</v>
      </c>
    </row>
    <row r="1453" spans="1:2" x14ac:dyDescent="0.25">
      <c r="A1453">
        <v>14.51</v>
      </c>
      <c r="B1453">
        <v>6772.7715797559058</v>
      </c>
    </row>
    <row r="1454" spans="1:2" x14ac:dyDescent="0.25">
      <c r="A1454">
        <v>14.52</v>
      </c>
      <c r="B1454">
        <v>6781.293865304443</v>
      </c>
    </row>
    <row r="1455" spans="1:2" x14ac:dyDescent="0.25">
      <c r="A1455">
        <v>14.53</v>
      </c>
      <c r="B1455">
        <v>6789.8194563747938</v>
      </c>
    </row>
    <row r="1456" spans="1:2" x14ac:dyDescent="0.25">
      <c r="A1456">
        <v>14.54</v>
      </c>
      <c r="B1456">
        <v>6798.3483478217086</v>
      </c>
    </row>
    <row r="1457" spans="1:2" x14ac:dyDescent="0.25">
      <c r="A1457">
        <v>14.55</v>
      </c>
      <c r="B1457">
        <v>6806.880534497689</v>
      </c>
    </row>
    <row r="1458" spans="1:2" x14ac:dyDescent="0.25">
      <c r="A1458">
        <v>14.56</v>
      </c>
      <c r="B1458">
        <v>6815.4160112530008</v>
      </c>
    </row>
    <row r="1459" spans="1:2" x14ac:dyDescent="0.25">
      <c r="A1459">
        <v>14.57</v>
      </c>
      <c r="B1459">
        <v>6823.95477293568</v>
      </c>
    </row>
    <row r="1460" spans="1:2" x14ac:dyDescent="0.25">
      <c r="A1460">
        <v>14.58</v>
      </c>
      <c r="B1460">
        <v>6832.4968143914994</v>
      </c>
    </row>
    <row r="1461" spans="1:2" x14ac:dyDescent="0.25">
      <c r="A1461">
        <v>14.59</v>
      </c>
      <c r="B1461">
        <v>6841.042130464024</v>
      </c>
    </row>
    <row r="1462" spans="1:2" x14ac:dyDescent="0.25">
      <c r="A1462">
        <v>14.6</v>
      </c>
      <c r="B1462">
        <v>6849.5907159945618</v>
      </c>
    </row>
    <row r="1463" spans="1:2" x14ac:dyDescent="0.25">
      <c r="A1463">
        <v>14.61</v>
      </c>
      <c r="B1463">
        <v>6858.1425658221751</v>
      </c>
    </row>
    <row r="1464" spans="1:2" x14ac:dyDescent="0.25">
      <c r="A1464">
        <v>14.62</v>
      </c>
      <c r="B1464">
        <v>6866.6976747836925</v>
      </c>
    </row>
    <row r="1465" spans="1:2" x14ac:dyDescent="0.25">
      <c r="A1465">
        <v>14.63</v>
      </c>
      <c r="B1465">
        <v>6875.2560377137015</v>
      </c>
    </row>
    <row r="1466" spans="1:2" x14ac:dyDescent="0.25">
      <c r="A1466">
        <v>14.64</v>
      </c>
      <c r="B1466">
        <v>6883.8176494445588</v>
      </c>
    </row>
    <row r="1467" spans="1:2" x14ac:dyDescent="0.25">
      <c r="A1467">
        <v>14.65</v>
      </c>
      <c r="B1467">
        <v>6892.3825048063736</v>
      </c>
    </row>
    <row r="1468" spans="1:2" x14ac:dyDescent="0.25">
      <c r="A1468">
        <v>14.66</v>
      </c>
      <c r="B1468">
        <v>6900.9505986270206</v>
      </c>
    </row>
    <row r="1469" spans="1:2" x14ac:dyDescent="0.25">
      <c r="A1469">
        <v>14.67</v>
      </c>
      <c r="B1469">
        <v>6909.5219257321314</v>
      </c>
    </row>
    <row r="1470" spans="1:2" x14ac:dyDescent="0.25">
      <c r="A1470">
        <v>14.68</v>
      </c>
      <c r="B1470">
        <v>6918.0964809450843</v>
      </c>
    </row>
    <row r="1471" spans="1:2" x14ac:dyDescent="0.25">
      <c r="A1471">
        <v>14.69</v>
      </c>
      <c r="B1471">
        <v>6926.674259087049</v>
      </c>
    </row>
    <row r="1472" spans="1:2" x14ac:dyDescent="0.25">
      <c r="A1472">
        <v>14.7</v>
      </c>
      <c r="B1472">
        <v>6935.2552549769352</v>
      </c>
    </row>
    <row r="1473" spans="1:2" x14ac:dyDescent="0.25">
      <c r="A1473">
        <v>14.71</v>
      </c>
      <c r="B1473">
        <v>6943.8394634314227</v>
      </c>
    </row>
    <row r="1474" spans="1:2" x14ac:dyDescent="0.25">
      <c r="A1474">
        <v>14.72</v>
      </c>
      <c r="B1474">
        <v>6952.4268792649327</v>
      </c>
    </row>
    <row r="1475" spans="1:2" x14ac:dyDescent="0.25">
      <c r="A1475">
        <v>14.73</v>
      </c>
      <c r="B1475">
        <v>6961.0174972896684</v>
      </c>
    </row>
    <row r="1476" spans="1:2" x14ac:dyDescent="0.25">
      <c r="A1476">
        <v>14.74</v>
      </c>
      <c r="B1476">
        <v>6969.6113123155847</v>
      </c>
    </row>
    <row r="1477" spans="1:2" x14ac:dyDescent="0.25">
      <c r="A1477">
        <v>14.75</v>
      </c>
      <c r="B1477">
        <v>6978.2083191504034</v>
      </c>
    </row>
    <row r="1478" spans="1:2" x14ac:dyDescent="0.25">
      <c r="A1478">
        <v>14.76</v>
      </c>
      <c r="B1478">
        <v>6986.8085125995858</v>
      </c>
    </row>
    <row r="1479" spans="1:2" x14ac:dyDescent="0.25">
      <c r="A1479">
        <v>14.77</v>
      </c>
      <c r="B1479">
        <v>6995.4118874663964</v>
      </c>
    </row>
    <row r="1480" spans="1:2" x14ac:dyDescent="0.25">
      <c r="A1480">
        <v>14.78</v>
      </c>
      <c r="B1480">
        <v>7004.018438551816</v>
      </c>
    </row>
    <row r="1481" spans="1:2" x14ac:dyDescent="0.25">
      <c r="A1481">
        <v>14.79</v>
      </c>
      <c r="B1481">
        <v>7012.6281606545999</v>
      </c>
    </row>
    <row r="1482" spans="1:2" x14ac:dyDescent="0.25">
      <c r="A1482">
        <v>14.8</v>
      </c>
      <c r="B1482">
        <v>7021.2410485712835</v>
      </c>
    </row>
    <row r="1483" spans="1:2" x14ac:dyDescent="0.25">
      <c r="A1483">
        <v>14.81</v>
      </c>
      <c r="B1483">
        <v>7029.8570970961291</v>
      </c>
    </row>
    <row r="1484" spans="1:2" x14ac:dyDescent="0.25">
      <c r="A1484">
        <v>14.82</v>
      </c>
      <c r="B1484">
        <v>7038.4763010211836</v>
      </c>
    </row>
    <row r="1485" spans="1:2" x14ac:dyDescent="0.25">
      <c r="A1485">
        <v>14.83</v>
      </c>
      <c r="B1485">
        <v>7047.0986551362494</v>
      </c>
    </row>
    <row r="1486" spans="1:2" x14ac:dyDescent="0.25">
      <c r="A1486">
        <v>14.84</v>
      </c>
      <c r="B1486">
        <v>7055.7241542288812</v>
      </c>
    </row>
    <row r="1487" spans="1:2" x14ac:dyDescent="0.25">
      <c r="A1487">
        <v>14.85</v>
      </c>
      <c r="B1487">
        <v>7064.3527930843984</v>
      </c>
    </row>
    <row r="1488" spans="1:2" x14ac:dyDescent="0.25">
      <c r="A1488">
        <v>14.86</v>
      </c>
      <c r="B1488">
        <v>7072.9845664859031</v>
      </c>
    </row>
    <row r="1489" spans="1:2" x14ac:dyDescent="0.25">
      <c r="A1489">
        <v>14.87</v>
      </c>
      <c r="B1489">
        <v>7081.6194692142044</v>
      </c>
    </row>
    <row r="1490" spans="1:2" x14ac:dyDescent="0.25">
      <c r="A1490">
        <v>14.88</v>
      </c>
      <c r="B1490">
        <v>7090.2574960479315</v>
      </c>
    </row>
    <row r="1491" spans="1:2" x14ac:dyDescent="0.25">
      <c r="A1491">
        <v>14.89</v>
      </c>
      <c r="B1491">
        <v>7098.8986417634096</v>
      </c>
    </row>
    <row r="1492" spans="1:2" x14ac:dyDescent="0.25">
      <c r="A1492">
        <v>14.9</v>
      </c>
      <c r="B1492">
        <v>7107.5429011348042</v>
      </c>
    </row>
    <row r="1493" spans="1:2" x14ac:dyDescent="0.25">
      <c r="A1493">
        <v>14.91</v>
      </c>
      <c r="B1493">
        <v>7116.1902689339595</v>
      </c>
    </row>
    <row r="1494" spans="1:2" x14ac:dyDescent="0.25">
      <c r="A1494">
        <v>14.92</v>
      </c>
      <c r="B1494">
        <v>7124.8407399305315</v>
      </c>
    </row>
    <row r="1495" spans="1:2" x14ac:dyDescent="0.25">
      <c r="A1495">
        <v>14.93</v>
      </c>
      <c r="B1495">
        <v>7133.4943088919135</v>
      </c>
    </row>
    <row r="1496" spans="1:2" x14ac:dyDescent="0.25">
      <c r="A1496">
        <v>14.94</v>
      </c>
      <c r="B1496">
        <v>7142.1509705832705</v>
      </c>
    </row>
    <row r="1497" spans="1:2" x14ac:dyDescent="0.25">
      <c r="A1497">
        <v>14.95</v>
      </c>
      <c r="B1497">
        <v>7150.8107197675126</v>
      </c>
    </row>
    <row r="1498" spans="1:2" x14ac:dyDescent="0.25">
      <c r="A1498">
        <v>14.96</v>
      </c>
      <c r="B1498">
        <v>7159.473551205313</v>
      </c>
    </row>
    <row r="1499" spans="1:2" x14ac:dyDescent="0.25">
      <c r="A1499">
        <v>14.97</v>
      </c>
      <c r="B1499">
        <v>7168.1394596551281</v>
      </c>
    </row>
    <row r="1500" spans="1:2" x14ac:dyDescent="0.25">
      <c r="A1500">
        <v>14.98</v>
      </c>
      <c r="B1500">
        <v>7176.8084398731335</v>
      </c>
    </row>
    <row r="1501" spans="1:2" x14ac:dyDescent="0.25">
      <c r="A1501">
        <v>14.99</v>
      </c>
      <c r="B1501">
        <v>7185.4804866132927</v>
      </c>
    </row>
    <row r="1502" spans="1:2" x14ac:dyDescent="0.25">
      <c r="A1502">
        <v>15</v>
      </c>
      <c r="B1502">
        <v>7194.1555946273211</v>
      </c>
    </row>
    <row r="1503" spans="1:2" x14ac:dyDescent="0.25">
      <c r="A1503">
        <v>15.01</v>
      </c>
      <c r="B1503">
        <v>7202.8337586646812</v>
      </c>
    </row>
    <row r="1504" spans="1:2" x14ac:dyDescent="0.25">
      <c r="A1504">
        <v>15.02</v>
      </c>
      <c r="B1504">
        <v>7211.5149734726019</v>
      </c>
    </row>
    <row r="1505" spans="1:2" x14ac:dyDescent="0.25">
      <c r="A1505">
        <v>15.03</v>
      </c>
      <c r="B1505">
        <v>7220.1992337960864</v>
      </c>
    </row>
    <row r="1506" spans="1:2" x14ac:dyDescent="0.25">
      <c r="A1506">
        <v>15.04</v>
      </c>
      <c r="B1506">
        <v>7228.8865343778698</v>
      </c>
    </row>
    <row r="1507" spans="1:2" x14ac:dyDescent="0.25">
      <c r="A1507">
        <v>15.05</v>
      </c>
      <c r="B1507">
        <v>7237.5768699584542</v>
      </c>
    </row>
    <row r="1508" spans="1:2" x14ac:dyDescent="0.25">
      <c r="A1508">
        <v>15.06</v>
      </c>
      <c r="B1508">
        <v>7246.2702352761144</v>
      </c>
    </row>
    <row r="1509" spans="1:2" x14ac:dyDescent="0.25">
      <c r="A1509">
        <v>15.07</v>
      </c>
      <c r="B1509">
        <v>7254.9666250668542</v>
      </c>
    </row>
    <row r="1510" spans="1:2" x14ac:dyDescent="0.25">
      <c r="A1510">
        <v>15.08</v>
      </c>
      <c r="B1510">
        <v>7263.666034064463</v>
      </c>
    </row>
    <row r="1511" spans="1:2" x14ac:dyDescent="0.25">
      <c r="A1511">
        <v>15.09</v>
      </c>
      <c r="B1511">
        <v>7272.3684570004743</v>
      </c>
    </row>
    <row r="1512" spans="1:2" x14ac:dyDescent="0.25">
      <c r="A1512">
        <v>15.1</v>
      </c>
      <c r="B1512">
        <v>7281.073888604179</v>
      </c>
    </row>
    <row r="1513" spans="1:2" x14ac:dyDescent="0.25">
      <c r="A1513">
        <v>15.11</v>
      </c>
      <c r="B1513">
        <v>7289.7823236026297</v>
      </c>
    </row>
    <row r="1514" spans="1:2" x14ac:dyDescent="0.25">
      <c r="A1514">
        <v>15.12</v>
      </c>
      <c r="B1514">
        <v>7298.4937567206198</v>
      </c>
    </row>
    <row r="1515" spans="1:2" x14ac:dyDescent="0.25">
      <c r="A1515">
        <v>15.13</v>
      </c>
      <c r="B1515">
        <v>7307.2081826807298</v>
      </c>
    </row>
    <row r="1516" spans="1:2" x14ac:dyDescent="0.25">
      <c r="A1516">
        <v>15.14</v>
      </c>
      <c r="B1516">
        <v>7315.9255962032648</v>
      </c>
    </row>
    <row r="1517" spans="1:2" x14ac:dyDescent="0.25">
      <c r="A1517">
        <v>15.15</v>
      </c>
      <c r="B1517">
        <v>7324.6459920063244</v>
      </c>
    </row>
    <row r="1518" spans="1:2" x14ac:dyDescent="0.25">
      <c r="A1518">
        <v>15.16</v>
      </c>
      <c r="B1518">
        <v>7333.3693648057069</v>
      </c>
    </row>
    <row r="1519" spans="1:2" x14ac:dyDescent="0.25">
      <c r="A1519">
        <v>15.17</v>
      </c>
      <c r="B1519">
        <v>7342.0957093150282</v>
      </c>
    </row>
    <row r="1520" spans="1:2" x14ac:dyDescent="0.25">
      <c r="A1520">
        <v>15.18</v>
      </c>
      <c r="B1520">
        <v>7350.8250202456093</v>
      </c>
    </row>
    <row r="1521" spans="1:2" x14ac:dyDescent="0.25">
      <c r="A1521">
        <v>15.19</v>
      </c>
      <c r="B1521">
        <v>7359.5572923065738</v>
      </c>
    </row>
    <row r="1522" spans="1:2" x14ac:dyDescent="0.25">
      <c r="A1522">
        <v>15.2</v>
      </c>
      <c r="B1522">
        <v>7368.2925202047481</v>
      </c>
    </row>
    <row r="1523" spans="1:2" x14ac:dyDescent="0.25">
      <c r="A1523">
        <v>15.21</v>
      </c>
      <c r="B1523">
        <v>7377.0306986447649</v>
      </c>
    </row>
    <row r="1524" spans="1:2" x14ac:dyDescent="0.25">
      <c r="A1524">
        <v>15.22</v>
      </c>
      <c r="B1524">
        <v>7385.7718223289739</v>
      </c>
    </row>
    <row r="1525" spans="1:2" x14ac:dyDescent="0.25">
      <c r="A1525">
        <v>15.23</v>
      </c>
      <c r="B1525">
        <v>7394.5158859575113</v>
      </c>
    </row>
    <row r="1526" spans="1:2" x14ac:dyDescent="0.25">
      <c r="A1526">
        <v>15.24</v>
      </c>
      <c r="B1526">
        <v>7403.2628842282302</v>
      </c>
    </row>
    <row r="1527" spans="1:2" x14ac:dyDescent="0.25">
      <c r="A1527">
        <v>15.25</v>
      </c>
      <c r="B1527">
        <v>7412.0128118367757</v>
      </c>
    </row>
    <row r="1528" spans="1:2" x14ac:dyDescent="0.25">
      <c r="A1528">
        <v>15.26</v>
      </c>
      <c r="B1528">
        <v>7420.7656634765208</v>
      </c>
    </row>
    <row r="1529" spans="1:2" x14ac:dyDescent="0.25">
      <c r="A1529">
        <v>15.27</v>
      </c>
      <c r="B1529">
        <v>7429.5214338385895</v>
      </c>
    </row>
    <row r="1530" spans="1:2" x14ac:dyDescent="0.25">
      <c r="A1530">
        <v>15.28</v>
      </c>
      <c r="B1530">
        <v>7438.2801176118846</v>
      </c>
    </row>
    <row r="1531" spans="1:2" x14ac:dyDescent="0.25">
      <c r="A1531">
        <v>15.29</v>
      </c>
      <c r="B1531">
        <v>7447.0417094830455</v>
      </c>
    </row>
    <row r="1532" spans="1:2" x14ac:dyDescent="0.25">
      <c r="A1532">
        <v>15.3</v>
      </c>
      <c r="B1532">
        <v>7455.8062041364665</v>
      </c>
    </row>
    <row r="1533" spans="1:2" x14ac:dyDescent="0.25">
      <c r="A1533">
        <v>15.31</v>
      </c>
      <c r="B1533">
        <v>7464.5735962542931</v>
      </c>
    </row>
    <row r="1534" spans="1:2" x14ac:dyDescent="0.25">
      <c r="A1534">
        <v>15.32</v>
      </c>
      <c r="B1534">
        <v>7473.3438805164215</v>
      </c>
    </row>
    <row r="1535" spans="1:2" x14ac:dyDescent="0.25">
      <c r="A1535">
        <v>15.33</v>
      </c>
      <c r="B1535">
        <v>7482.1170516005113</v>
      </c>
    </row>
    <row r="1536" spans="1:2" x14ac:dyDescent="0.25">
      <c r="A1536">
        <v>15.34</v>
      </c>
      <c r="B1536">
        <v>7490.8931041819542</v>
      </c>
    </row>
    <row r="1537" spans="1:2" x14ac:dyDescent="0.25">
      <c r="A1537">
        <v>15.35</v>
      </c>
      <c r="B1537">
        <v>7499.6720329339141</v>
      </c>
    </row>
    <row r="1538" spans="1:2" x14ac:dyDescent="0.25">
      <c r="A1538">
        <v>15.36</v>
      </c>
      <c r="B1538">
        <v>7508.4538325273033</v>
      </c>
    </row>
    <row r="1539" spans="1:2" x14ac:dyDescent="0.25">
      <c r="A1539">
        <v>15.37</v>
      </c>
      <c r="B1539">
        <v>7517.238497630764</v>
      </c>
    </row>
    <row r="1540" spans="1:2" x14ac:dyDescent="0.25">
      <c r="A1540">
        <v>15.38</v>
      </c>
      <c r="B1540">
        <v>7526.0260229107098</v>
      </c>
    </row>
    <row r="1541" spans="1:2" x14ac:dyDescent="0.25">
      <c r="A1541">
        <v>15.39</v>
      </c>
      <c r="B1541">
        <v>7534.8164030312901</v>
      </c>
    </row>
    <row r="1542" spans="1:2" x14ac:dyDescent="0.25">
      <c r="A1542">
        <v>15.4</v>
      </c>
      <c r="B1542">
        <v>7543.6096326544366</v>
      </c>
    </row>
    <row r="1543" spans="1:2" x14ac:dyDescent="0.25">
      <c r="A1543">
        <v>15.41</v>
      </c>
      <c r="B1543">
        <v>7552.4057064397839</v>
      </c>
    </row>
    <row r="1544" spans="1:2" x14ac:dyDescent="0.25">
      <c r="A1544">
        <v>15.42</v>
      </c>
      <c r="B1544">
        <v>7561.2046190447472</v>
      </c>
    </row>
    <row r="1545" spans="1:2" x14ac:dyDescent="0.25">
      <c r="A1545">
        <v>15.43</v>
      </c>
      <c r="B1545">
        <v>7570.0063651244836</v>
      </c>
    </row>
    <row r="1546" spans="1:2" x14ac:dyDescent="0.25">
      <c r="A1546">
        <v>15.44</v>
      </c>
      <c r="B1546">
        <v>7578.8109393318982</v>
      </c>
    </row>
    <row r="1547" spans="1:2" x14ac:dyDescent="0.25">
      <c r="A1547">
        <v>15.45</v>
      </c>
      <c r="B1547">
        <v>7587.6183363176369</v>
      </c>
    </row>
    <row r="1548" spans="1:2" x14ac:dyDescent="0.25">
      <c r="A1548">
        <v>15.46</v>
      </c>
      <c r="B1548">
        <v>7596.4285507301211</v>
      </c>
    </row>
    <row r="1549" spans="1:2" x14ac:dyDescent="0.25">
      <c r="A1549">
        <v>15.47</v>
      </c>
      <c r="B1549">
        <v>7605.2415772154709</v>
      </c>
    </row>
    <row r="1550" spans="1:2" x14ac:dyDescent="0.25">
      <c r="A1550">
        <v>15.48</v>
      </c>
      <c r="B1550">
        <v>7614.0574104176048</v>
      </c>
    </row>
    <row r="1551" spans="1:2" x14ac:dyDescent="0.25">
      <c r="A1551">
        <v>15.49</v>
      </c>
      <c r="B1551">
        <v>7622.8760449781639</v>
      </c>
    </row>
    <row r="1552" spans="1:2" x14ac:dyDescent="0.25">
      <c r="A1552">
        <v>15.5</v>
      </c>
      <c r="B1552">
        <v>7631.6974755365436</v>
      </c>
    </row>
    <row r="1553" spans="1:2" x14ac:dyDescent="0.25">
      <c r="A1553">
        <v>15.51</v>
      </c>
      <c r="B1553">
        <v>7640.5216967298547</v>
      </c>
    </row>
    <row r="1554" spans="1:2" x14ac:dyDescent="0.25">
      <c r="A1554">
        <v>15.52</v>
      </c>
      <c r="B1554">
        <v>7649.3487031930144</v>
      </c>
    </row>
    <row r="1555" spans="1:2" x14ac:dyDescent="0.25">
      <c r="A1555">
        <v>15.53</v>
      </c>
      <c r="B1555">
        <v>7658.1784895586261</v>
      </c>
    </row>
    <row r="1556" spans="1:2" x14ac:dyDescent="0.25">
      <c r="A1556">
        <v>15.54</v>
      </c>
      <c r="B1556">
        <v>7667.0110504570803</v>
      </c>
    </row>
    <row r="1557" spans="1:2" x14ac:dyDescent="0.25">
      <c r="A1557">
        <v>15.55</v>
      </c>
      <c r="B1557">
        <v>7675.8463805164847</v>
      </c>
    </row>
    <row r="1558" spans="1:2" x14ac:dyDescent="0.25">
      <c r="A1558">
        <v>15.56</v>
      </c>
      <c r="B1558">
        <v>7684.6844743627107</v>
      </c>
    </row>
    <row r="1559" spans="1:2" x14ac:dyDescent="0.25">
      <c r="A1559">
        <v>15.57</v>
      </c>
      <c r="B1559">
        <v>7693.5253266193522</v>
      </c>
    </row>
    <row r="1560" spans="1:2" x14ac:dyDescent="0.25">
      <c r="A1560">
        <v>15.58</v>
      </c>
      <c r="B1560">
        <v>7702.3689319077894</v>
      </c>
    </row>
    <row r="1561" spans="1:2" x14ac:dyDescent="0.25">
      <c r="A1561">
        <v>15.59</v>
      </c>
      <c r="B1561">
        <v>7711.2152848470878</v>
      </c>
    </row>
    <row r="1562" spans="1:2" x14ac:dyDescent="0.25">
      <c r="A1562">
        <v>15.6</v>
      </c>
      <c r="B1562">
        <v>7720.0643800541011</v>
      </c>
    </row>
    <row r="1563" spans="1:2" x14ac:dyDescent="0.25">
      <c r="A1563">
        <v>15.61</v>
      </c>
      <c r="B1563">
        <v>7728.9162121433938</v>
      </c>
    </row>
    <row r="1564" spans="1:2" x14ac:dyDescent="0.25">
      <c r="A1564">
        <v>15.62</v>
      </c>
      <c r="B1564">
        <v>7737.7707757273065</v>
      </c>
    </row>
    <row r="1565" spans="1:2" x14ac:dyDescent="0.25">
      <c r="A1565">
        <v>15.63</v>
      </c>
      <c r="B1565">
        <v>7746.6280654158909</v>
      </c>
    </row>
    <row r="1566" spans="1:2" x14ac:dyDescent="0.25">
      <c r="A1566">
        <v>15.64</v>
      </c>
      <c r="B1566">
        <v>7755.4880758169711</v>
      </c>
    </row>
    <row r="1567" spans="1:2" x14ac:dyDescent="0.25">
      <c r="A1567">
        <v>15.65</v>
      </c>
      <c r="B1567">
        <v>7764.3508015360658</v>
      </c>
    </row>
    <row r="1568" spans="1:2" x14ac:dyDescent="0.25">
      <c r="A1568">
        <v>15.66</v>
      </c>
      <c r="B1568">
        <v>7773.2162371764925</v>
      </c>
    </row>
    <row r="1569" spans="1:2" x14ac:dyDescent="0.25">
      <c r="A1569">
        <v>15.67</v>
      </c>
      <c r="B1569">
        <v>7782.0843773392498</v>
      </c>
    </row>
    <row r="1570" spans="1:2" x14ac:dyDescent="0.25">
      <c r="A1570">
        <v>15.68</v>
      </c>
      <c r="B1570">
        <v>7790.9552166231297</v>
      </c>
    </row>
    <row r="1571" spans="1:2" x14ac:dyDescent="0.25">
      <c r="A1571">
        <v>15.69</v>
      </c>
      <c r="B1571">
        <v>7799.8287496246212</v>
      </c>
    </row>
    <row r="1572" spans="1:2" x14ac:dyDescent="0.25">
      <c r="A1572">
        <v>15.7</v>
      </c>
      <c r="B1572">
        <v>7808.7049709379762</v>
      </c>
    </row>
    <row r="1573" spans="1:2" x14ac:dyDescent="0.25">
      <c r="A1573">
        <v>15.71</v>
      </c>
      <c r="B1573">
        <v>7817.5838751551819</v>
      </c>
    </row>
    <row r="1574" spans="1:2" x14ac:dyDescent="0.25">
      <c r="A1574">
        <v>15.72</v>
      </c>
      <c r="B1574">
        <v>7826.4654568659507</v>
      </c>
    </row>
    <row r="1575" spans="1:2" x14ac:dyDescent="0.25">
      <c r="A1575">
        <v>15.73</v>
      </c>
      <c r="B1575">
        <v>7835.3497106577424</v>
      </c>
    </row>
    <row r="1576" spans="1:2" x14ac:dyDescent="0.25">
      <c r="A1576">
        <v>15.74</v>
      </c>
      <c r="B1576">
        <v>7844.2366311157612</v>
      </c>
    </row>
    <row r="1577" spans="1:2" x14ac:dyDescent="0.25">
      <c r="A1577">
        <v>15.75</v>
      </c>
      <c r="B1577">
        <v>7853.1262128229328</v>
      </c>
    </row>
    <row r="1578" spans="1:2" x14ac:dyDescent="0.25">
      <c r="A1578">
        <v>15.76</v>
      </c>
      <c r="B1578">
        <v>7862.0184503599203</v>
      </c>
    </row>
    <row r="1579" spans="1:2" x14ac:dyDescent="0.25">
      <c r="A1579">
        <v>15.77</v>
      </c>
      <c r="B1579">
        <v>7870.913338305144</v>
      </c>
    </row>
    <row r="1580" spans="1:2" x14ac:dyDescent="0.25">
      <c r="A1580">
        <v>15.78</v>
      </c>
      <c r="B1580">
        <v>7879.8108712347275</v>
      </c>
    </row>
    <row r="1581" spans="1:2" x14ac:dyDescent="0.25">
      <c r="A1581">
        <v>15.79</v>
      </c>
      <c r="B1581">
        <v>7888.7110437225492</v>
      </c>
    </row>
    <row r="1582" spans="1:2" x14ac:dyDescent="0.25">
      <c r="A1582">
        <v>15.8</v>
      </c>
      <c r="B1582">
        <v>7897.613850340219</v>
      </c>
    </row>
    <row r="1583" spans="1:2" x14ac:dyDescent="0.25">
      <c r="A1583">
        <v>15.81</v>
      </c>
      <c r="B1583">
        <v>7906.5192856570757</v>
      </c>
    </row>
    <row r="1584" spans="1:2" x14ac:dyDescent="0.25">
      <c r="A1584">
        <v>15.82</v>
      </c>
      <c r="B1584">
        <v>7915.4273442401945</v>
      </c>
    </row>
    <row r="1585" spans="1:2" x14ac:dyDescent="0.25">
      <c r="A1585">
        <v>15.83</v>
      </c>
      <c r="B1585">
        <v>7924.3380206543807</v>
      </c>
    </row>
    <row r="1586" spans="1:2" x14ac:dyDescent="0.25">
      <c r="A1586">
        <v>15.84</v>
      </c>
      <c r="B1586">
        <v>7933.2513094621736</v>
      </c>
    </row>
    <row r="1587" spans="1:2" x14ac:dyDescent="0.25">
      <c r="A1587">
        <v>15.85</v>
      </c>
      <c r="B1587">
        <v>7942.1672052238446</v>
      </c>
    </row>
    <row r="1588" spans="1:2" x14ac:dyDescent="0.25">
      <c r="A1588">
        <v>15.86</v>
      </c>
      <c r="B1588">
        <v>7951.0857024974093</v>
      </c>
    </row>
    <row r="1589" spans="1:2" x14ac:dyDescent="0.25">
      <c r="A1589">
        <v>15.87</v>
      </c>
      <c r="B1589">
        <v>7960.0067958385753</v>
      </c>
    </row>
    <row r="1590" spans="1:2" x14ac:dyDescent="0.25">
      <c r="A1590">
        <v>15.88</v>
      </c>
      <c r="B1590">
        <v>7968.9304798008161</v>
      </c>
    </row>
    <row r="1591" spans="1:2" x14ac:dyDescent="0.25">
      <c r="A1591">
        <v>15.89</v>
      </c>
      <c r="B1591">
        <v>7977.8567489353381</v>
      </c>
    </row>
    <row r="1592" spans="1:2" x14ac:dyDescent="0.25">
      <c r="A1592">
        <v>15.9</v>
      </c>
      <c r="B1592">
        <v>7986.7855977910403</v>
      </c>
    </row>
    <row r="1593" spans="1:2" x14ac:dyDescent="0.25">
      <c r="A1593">
        <v>15.91</v>
      </c>
      <c r="B1593">
        <v>7995.717020914587</v>
      </c>
    </row>
    <row r="1594" spans="1:2" x14ac:dyDescent="0.25">
      <c r="A1594">
        <v>15.92</v>
      </c>
      <c r="B1594">
        <v>8004.6510128503533</v>
      </c>
    </row>
    <row r="1595" spans="1:2" x14ac:dyDescent="0.25">
      <c r="A1595">
        <v>15.93</v>
      </c>
      <c r="B1595">
        <v>8013.5875681404286</v>
      </c>
    </row>
    <row r="1596" spans="1:2" x14ac:dyDescent="0.25">
      <c r="A1596">
        <v>15.94</v>
      </c>
      <c r="B1596">
        <v>8022.5266813246662</v>
      </c>
    </row>
    <row r="1597" spans="1:2" x14ac:dyDescent="0.25">
      <c r="A1597">
        <v>15.95</v>
      </c>
      <c r="B1597">
        <v>8031.4683469406118</v>
      </c>
    </row>
    <row r="1598" spans="1:2" x14ac:dyDescent="0.25">
      <c r="A1598">
        <v>15.96</v>
      </c>
      <c r="B1598">
        <v>8040.4125595235564</v>
      </c>
    </row>
    <row r="1599" spans="1:2" x14ac:dyDescent="0.25">
      <c r="A1599">
        <v>15.97</v>
      </c>
      <c r="B1599">
        <v>8049.3593136065028</v>
      </c>
    </row>
    <row r="1600" spans="1:2" x14ac:dyDescent="0.25">
      <c r="A1600">
        <v>15.98</v>
      </c>
      <c r="B1600">
        <v>8058.3086037201838</v>
      </c>
    </row>
    <row r="1601" spans="1:2" x14ac:dyDescent="0.25">
      <c r="A1601">
        <v>15.99</v>
      </c>
      <c r="B1601">
        <v>8067.2604243930682</v>
      </c>
    </row>
    <row r="1602" spans="1:2" x14ac:dyDescent="0.25">
      <c r="A1602">
        <v>16</v>
      </c>
      <c r="B1602">
        <v>8076.214770151324</v>
      </c>
    </row>
    <row r="1603" spans="1:2" x14ac:dyDescent="0.25">
      <c r="A1603">
        <v>16.010000000000002</v>
      </c>
      <c r="B1603">
        <v>8085.1716355188601</v>
      </c>
    </row>
    <row r="1604" spans="1:2" x14ac:dyDescent="0.25">
      <c r="A1604">
        <v>16.02</v>
      </c>
      <c r="B1604">
        <v>8094.1310150172994</v>
      </c>
    </row>
    <row r="1605" spans="1:2" x14ac:dyDescent="0.25">
      <c r="A1605">
        <v>16.03</v>
      </c>
      <c r="B1605">
        <v>8103.0929031660035</v>
      </c>
    </row>
    <row r="1606" spans="1:2" x14ac:dyDescent="0.25">
      <c r="A1606">
        <v>16.04</v>
      </c>
      <c r="B1606">
        <v>8112.057294482016</v>
      </c>
    </row>
    <row r="1607" spans="1:2" x14ac:dyDescent="0.25">
      <c r="A1607">
        <v>16.05</v>
      </c>
      <c r="B1607">
        <v>8121.0241834801418</v>
      </c>
    </row>
    <row r="1608" spans="1:2" x14ac:dyDescent="0.25">
      <c r="A1608">
        <v>16.059999999999999</v>
      </c>
      <c r="B1608">
        <v>8129.9935646728927</v>
      </c>
    </row>
    <row r="1609" spans="1:2" x14ac:dyDescent="0.25">
      <c r="A1609">
        <v>16.07</v>
      </c>
      <c r="B1609">
        <v>8138.9654325704869</v>
      </c>
    </row>
    <row r="1610" spans="1:2" x14ac:dyDescent="0.25">
      <c r="A1610">
        <v>16.079999999999998</v>
      </c>
      <c r="B1610">
        <v>8147.939781680876</v>
      </c>
    </row>
    <row r="1611" spans="1:2" x14ac:dyDescent="0.25">
      <c r="A1611">
        <v>16.09</v>
      </c>
      <c r="B1611">
        <v>8156.9166065097224</v>
      </c>
    </row>
    <row r="1612" spans="1:2" x14ac:dyDescent="0.25">
      <c r="A1612">
        <v>16.100000000000001</v>
      </c>
      <c r="B1612">
        <v>8165.895901560416</v>
      </c>
    </row>
    <row r="1613" spans="1:2" x14ac:dyDescent="0.25">
      <c r="A1613">
        <v>16.11</v>
      </c>
      <c r="B1613">
        <v>8174.8776613340506</v>
      </c>
    </row>
    <row r="1614" spans="1:2" x14ac:dyDescent="0.25">
      <c r="A1614">
        <v>16.12</v>
      </c>
      <c r="B1614">
        <v>8183.8618803294385</v>
      </c>
    </row>
    <row r="1615" spans="1:2" x14ac:dyDescent="0.25">
      <c r="A1615">
        <v>16.13</v>
      </c>
      <c r="B1615">
        <v>8192.8485530431099</v>
      </c>
    </row>
    <row r="1616" spans="1:2" x14ac:dyDescent="0.25">
      <c r="A1616">
        <v>16.14</v>
      </c>
      <c r="B1616">
        <v>8201.8376739693194</v>
      </c>
    </row>
    <row r="1617" spans="1:2" x14ac:dyDescent="0.25">
      <c r="A1617">
        <v>16.149999999999999</v>
      </c>
      <c r="B1617">
        <v>8210.8292376000081</v>
      </c>
    </row>
    <row r="1618" spans="1:2" x14ac:dyDescent="0.25">
      <c r="A1618">
        <v>16.16</v>
      </c>
      <c r="B1618">
        <v>8219.8232384248658</v>
      </c>
    </row>
    <row r="1619" spans="1:2" x14ac:dyDescent="0.25">
      <c r="A1619">
        <v>16.170000000000002</v>
      </c>
      <c r="B1619">
        <v>8228.8196709312724</v>
      </c>
    </row>
    <row r="1620" spans="1:2" x14ac:dyDescent="0.25">
      <c r="A1620">
        <v>16.18</v>
      </c>
      <c r="B1620">
        <v>8237.8185296043303</v>
      </c>
    </row>
    <row r="1621" spans="1:2" x14ac:dyDescent="0.25">
      <c r="A1621">
        <v>16.190000000000001</v>
      </c>
      <c r="B1621">
        <v>8246.8198089268317</v>
      </c>
    </row>
    <row r="1622" spans="1:2" x14ac:dyDescent="0.25">
      <c r="A1622">
        <v>16.2</v>
      </c>
      <c r="B1622">
        <v>8255.8235033793135</v>
      </c>
    </row>
    <row r="1623" spans="1:2" x14ac:dyDescent="0.25">
      <c r="A1623">
        <v>16.21</v>
      </c>
      <c r="B1623">
        <v>8264.8296074400005</v>
      </c>
    </row>
    <row r="1624" spans="1:2" x14ac:dyDescent="0.25">
      <c r="A1624">
        <v>16.22</v>
      </c>
      <c r="B1624">
        <v>8273.8381155848365</v>
      </c>
    </row>
    <row r="1625" spans="1:2" x14ac:dyDescent="0.25">
      <c r="A1625">
        <v>16.23</v>
      </c>
      <c r="B1625">
        <v>8282.8490222874734</v>
      </c>
    </row>
    <row r="1626" spans="1:2" x14ac:dyDescent="0.25">
      <c r="A1626">
        <v>16.239999999999998</v>
      </c>
      <c r="B1626">
        <v>8291.8623220192494</v>
      </c>
    </row>
    <row r="1627" spans="1:2" x14ac:dyDescent="0.25">
      <c r="A1627">
        <v>16.25</v>
      </c>
      <c r="B1627">
        <v>8300.8780092492398</v>
      </c>
    </row>
    <row r="1628" spans="1:2" x14ac:dyDescent="0.25">
      <c r="A1628">
        <v>16.260000000000002</v>
      </c>
      <c r="B1628">
        <v>8309.8960784442315</v>
      </c>
    </row>
    <row r="1629" spans="1:2" x14ac:dyDescent="0.25">
      <c r="A1629">
        <v>16.27</v>
      </c>
      <c r="B1629">
        <v>8318.9165240686652</v>
      </c>
    </row>
    <row r="1630" spans="1:2" x14ac:dyDescent="0.25">
      <c r="A1630">
        <v>16.28</v>
      </c>
      <c r="B1630">
        <v>8327.9393405847586</v>
      </c>
    </row>
    <row r="1631" spans="1:2" x14ac:dyDescent="0.25">
      <c r="A1631">
        <v>16.29</v>
      </c>
      <c r="B1631">
        <v>8336.9645224523683</v>
      </c>
    </row>
    <row r="1632" spans="1:2" x14ac:dyDescent="0.25">
      <c r="A1632">
        <v>16.3</v>
      </c>
      <c r="B1632">
        <v>8345.9920641291192</v>
      </c>
    </row>
    <row r="1633" spans="1:2" x14ac:dyDescent="0.25">
      <c r="A1633">
        <v>16.309999999999999</v>
      </c>
      <c r="B1633">
        <v>8355.0219600702658</v>
      </c>
    </row>
    <row r="1634" spans="1:2" x14ac:dyDescent="0.25">
      <c r="A1634">
        <v>16.32</v>
      </c>
      <c r="B1634">
        <v>8364.0542047288291</v>
      </c>
    </row>
    <row r="1635" spans="1:2" x14ac:dyDescent="0.25">
      <c r="A1635">
        <v>16.329999999999998</v>
      </c>
      <c r="B1635">
        <v>8373.088792555498</v>
      </c>
    </row>
    <row r="1636" spans="1:2" x14ac:dyDescent="0.25">
      <c r="A1636">
        <v>16.34</v>
      </c>
      <c r="B1636">
        <v>8382.1257179986678</v>
      </c>
    </row>
    <row r="1637" spans="1:2" x14ac:dyDescent="0.25">
      <c r="A1637">
        <v>16.350000000000001</v>
      </c>
      <c r="B1637">
        <v>8391.16497550446</v>
      </c>
    </row>
    <row r="1638" spans="1:2" x14ac:dyDescent="0.25">
      <c r="A1638">
        <v>16.36</v>
      </c>
      <c r="B1638">
        <v>8400.2065595166314</v>
      </c>
    </row>
    <row r="1639" spans="1:2" x14ac:dyDescent="0.25">
      <c r="A1639">
        <v>16.37</v>
      </c>
      <c r="B1639">
        <v>8409.2504644767068</v>
      </c>
    </row>
    <row r="1640" spans="1:2" x14ac:dyDescent="0.25">
      <c r="A1640">
        <v>16.38</v>
      </c>
      <c r="B1640">
        <v>8418.2966848238775</v>
      </c>
    </row>
    <row r="1641" spans="1:2" x14ac:dyDescent="0.25">
      <c r="A1641">
        <v>16.39</v>
      </c>
      <c r="B1641">
        <v>8427.3452149950299</v>
      </c>
    </row>
    <row r="1642" spans="1:2" x14ac:dyDescent="0.25">
      <c r="A1642">
        <v>16.399999999999999</v>
      </c>
      <c r="B1642">
        <v>8436.396049424744</v>
      </c>
    </row>
    <row r="1643" spans="1:2" x14ac:dyDescent="0.25">
      <c r="A1643">
        <v>16.41</v>
      </c>
      <c r="B1643">
        <v>8445.4491825453297</v>
      </c>
    </row>
    <row r="1644" spans="1:2" x14ac:dyDescent="0.25">
      <c r="A1644">
        <v>16.420000000000002</v>
      </c>
      <c r="B1644">
        <v>8454.504608786734</v>
      </c>
    </row>
    <row r="1645" spans="1:2" x14ac:dyDescent="0.25">
      <c r="A1645">
        <v>16.43</v>
      </c>
      <c r="B1645">
        <v>8463.5623225766431</v>
      </c>
    </row>
    <row r="1646" spans="1:2" x14ac:dyDescent="0.25">
      <c r="A1646">
        <v>16.440000000000001</v>
      </c>
      <c r="B1646">
        <v>8472.6223183404254</v>
      </c>
    </row>
    <row r="1647" spans="1:2" x14ac:dyDescent="0.25">
      <c r="A1647">
        <v>16.45</v>
      </c>
      <c r="B1647">
        <v>8481.6845905011287</v>
      </c>
    </row>
    <row r="1648" spans="1:2" x14ac:dyDescent="0.25">
      <c r="A1648">
        <v>16.46</v>
      </c>
      <c r="B1648">
        <v>8490.749133479505</v>
      </c>
    </row>
    <row r="1649" spans="1:2" x14ac:dyDescent="0.25">
      <c r="A1649">
        <v>16.47</v>
      </c>
      <c r="B1649">
        <v>8499.8159416939925</v>
      </c>
    </row>
    <row r="1650" spans="1:2" x14ac:dyDescent="0.25">
      <c r="A1650">
        <v>16.48</v>
      </c>
      <c r="B1650">
        <v>8508.8850095607413</v>
      </c>
    </row>
    <row r="1651" spans="1:2" x14ac:dyDescent="0.25">
      <c r="A1651">
        <v>16.489999999999998</v>
      </c>
      <c r="B1651">
        <v>8517.9563314935367</v>
      </c>
    </row>
    <row r="1652" spans="1:2" x14ac:dyDescent="0.25">
      <c r="A1652">
        <v>16.5</v>
      </c>
      <c r="B1652">
        <v>8527.0299019039157</v>
      </c>
    </row>
    <row r="1653" spans="1:2" x14ac:dyDescent="0.25">
      <c r="A1653">
        <v>16.510000000000002</v>
      </c>
      <c r="B1653">
        <v>8536.1057152010508</v>
      </c>
    </row>
    <row r="1654" spans="1:2" x14ac:dyDescent="0.25">
      <c r="A1654">
        <v>16.52</v>
      </c>
      <c r="B1654">
        <v>8545.1837657918368</v>
      </c>
    </row>
    <row r="1655" spans="1:2" x14ac:dyDescent="0.25">
      <c r="A1655">
        <v>16.53</v>
      </c>
      <c r="B1655">
        <v>8554.2640480808386</v>
      </c>
    </row>
    <row r="1656" spans="1:2" x14ac:dyDescent="0.25">
      <c r="A1656">
        <v>16.54</v>
      </c>
      <c r="B1656">
        <v>8563.3465564703019</v>
      </c>
    </row>
    <row r="1657" spans="1:2" x14ac:dyDescent="0.25">
      <c r="A1657">
        <v>16.55</v>
      </c>
      <c r="B1657">
        <v>8572.4312853601805</v>
      </c>
    </row>
    <row r="1658" spans="1:2" x14ac:dyDescent="0.25">
      <c r="A1658">
        <v>16.559999999999999</v>
      </c>
      <c r="B1658">
        <v>8581.5182291480651</v>
      </c>
    </row>
    <row r="1659" spans="1:2" x14ac:dyDescent="0.25">
      <c r="A1659">
        <v>16.57</v>
      </c>
      <c r="B1659">
        <v>8590.6073822292874</v>
      </c>
    </row>
    <row r="1660" spans="1:2" x14ac:dyDescent="0.25">
      <c r="A1660">
        <v>16.579999999999998</v>
      </c>
      <c r="B1660">
        <v>8599.698738996809</v>
      </c>
    </row>
    <row r="1661" spans="1:2" x14ac:dyDescent="0.25">
      <c r="A1661">
        <v>16.59</v>
      </c>
      <c r="B1661">
        <v>8608.7922938413158</v>
      </c>
    </row>
    <row r="1662" spans="1:2" x14ac:dyDescent="0.25">
      <c r="A1662">
        <v>16.600000000000001</v>
      </c>
      <c r="B1662">
        <v>8617.8880411511363</v>
      </c>
    </row>
    <row r="1663" spans="1:2" x14ac:dyDescent="0.25">
      <c r="A1663">
        <v>16.61</v>
      </c>
      <c r="B1663">
        <v>8626.9859753123037</v>
      </c>
    </row>
    <row r="1664" spans="1:2" x14ac:dyDescent="0.25">
      <c r="A1664">
        <v>16.62</v>
      </c>
      <c r="B1664">
        <v>8636.0860907085025</v>
      </c>
    </row>
    <row r="1665" spans="1:2" x14ac:dyDescent="0.25">
      <c r="A1665">
        <v>16.63</v>
      </c>
      <c r="B1665">
        <v>8645.1883817211437</v>
      </c>
    </row>
    <row r="1666" spans="1:2" x14ac:dyDescent="0.25">
      <c r="A1666">
        <v>16.64</v>
      </c>
      <c r="B1666">
        <v>8654.29284272925</v>
      </c>
    </row>
    <row r="1667" spans="1:2" x14ac:dyDescent="0.25">
      <c r="A1667">
        <v>16.649999999999999</v>
      </c>
      <c r="B1667">
        <v>8663.3994681095573</v>
      </c>
    </row>
    <row r="1668" spans="1:2" x14ac:dyDescent="0.25">
      <c r="A1668">
        <v>16.66</v>
      </c>
      <c r="B1668">
        <v>8672.5082522364955</v>
      </c>
    </row>
    <row r="1669" spans="1:2" x14ac:dyDescent="0.25">
      <c r="A1669">
        <v>16.670000000000002</v>
      </c>
      <c r="B1669">
        <v>8681.6191894821168</v>
      </c>
    </row>
    <row r="1670" spans="1:2" x14ac:dyDescent="0.25">
      <c r="A1670">
        <v>16.68</v>
      </c>
      <c r="B1670">
        <v>8690.7322742161796</v>
      </c>
    </row>
    <row r="1671" spans="1:2" x14ac:dyDescent="0.25">
      <c r="A1671">
        <v>16.690000000000001</v>
      </c>
      <c r="B1671">
        <v>8699.8475008061123</v>
      </c>
    </row>
    <row r="1672" spans="1:2" x14ac:dyDescent="0.25">
      <c r="A1672">
        <v>16.7</v>
      </c>
      <c r="B1672">
        <v>8708.9648636170077</v>
      </c>
    </row>
    <row r="1673" spans="1:2" x14ac:dyDescent="0.25">
      <c r="A1673">
        <v>16.71</v>
      </c>
      <c r="B1673">
        <v>8718.084357011634</v>
      </c>
    </row>
    <row r="1674" spans="1:2" x14ac:dyDescent="0.25">
      <c r="A1674">
        <v>16.72</v>
      </c>
      <c r="B1674">
        <v>8727.2059753504091</v>
      </c>
    </row>
    <row r="1675" spans="1:2" x14ac:dyDescent="0.25">
      <c r="A1675">
        <v>16.73</v>
      </c>
      <c r="B1675">
        <v>8736.3297129914499</v>
      </c>
    </row>
    <row r="1676" spans="1:2" x14ac:dyDescent="0.25">
      <c r="A1676">
        <v>16.739999999999998</v>
      </c>
      <c r="B1676">
        <v>8745.4555642905107</v>
      </c>
    </row>
    <row r="1677" spans="1:2" x14ac:dyDescent="0.25">
      <c r="A1677">
        <v>16.75</v>
      </c>
      <c r="B1677">
        <v>8754.583523601048</v>
      </c>
    </row>
    <row r="1678" spans="1:2" x14ac:dyDescent="0.25">
      <c r="A1678">
        <v>16.760000000000002</v>
      </c>
      <c r="B1678">
        <v>8763.7135852741394</v>
      </c>
    </row>
    <row r="1679" spans="1:2" x14ac:dyDescent="0.25">
      <c r="A1679">
        <v>16.77</v>
      </c>
      <c r="B1679">
        <v>8772.8457436585559</v>
      </c>
    </row>
    <row r="1680" spans="1:2" x14ac:dyDescent="0.25">
      <c r="A1680">
        <v>16.78</v>
      </c>
      <c r="B1680">
        <v>8781.9799931007346</v>
      </c>
    </row>
    <row r="1681" spans="1:2" x14ac:dyDescent="0.25">
      <c r="A1681">
        <v>16.79</v>
      </c>
      <c r="B1681">
        <v>8791.1163279447592</v>
      </c>
    </row>
    <row r="1682" spans="1:2" x14ac:dyDescent="0.25">
      <c r="A1682">
        <v>16.8</v>
      </c>
      <c r="B1682">
        <v>8800.2547425323683</v>
      </c>
    </row>
    <row r="1683" spans="1:2" x14ac:dyDescent="0.25">
      <c r="A1683">
        <v>16.809999999999999</v>
      </c>
      <c r="B1683">
        <v>8809.395231202996</v>
      </c>
    </row>
    <row r="1684" spans="1:2" x14ac:dyDescent="0.25">
      <c r="A1684">
        <v>16.82</v>
      </c>
      <c r="B1684">
        <v>8818.5377882937064</v>
      </c>
    </row>
    <row r="1685" spans="1:2" x14ac:dyDescent="0.25">
      <c r="A1685">
        <v>16.829999999999998</v>
      </c>
      <c r="B1685">
        <v>8827.6824081392151</v>
      </c>
    </row>
    <row r="1686" spans="1:2" x14ac:dyDescent="0.25">
      <c r="A1686">
        <v>16.84</v>
      </c>
      <c r="B1686">
        <v>8836.8290850719313</v>
      </c>
    </row>
    <row r="1687" spans="1:2" x14ac:dyDescent="0.25">
      <c r="A1687">
        <v>16.850000000000001</v>
      </c>
      <c r="B1687">
        <v>8845.9778134218814</v>
      </c>
    </row>
    <row r="1688" spans="1:2" x14ac:dyDescent="0.25">
      <c r="A1688">
        <v>16.86</v>
      </c>
      <c r="B1688">
        <v>8855.1285875167669</v>
      </c>
    </row>
    <row r="1689" spans="1:2" x14ac:dyDescent="0.25">
      <c r="A1689">
        <v>16.87</v>
      </c>
      <c r="B1689">
        <v>8864.2814016819448</v>
      </c>
    </row>
    <row r="1690" spans="1:2" x14ac:dyDescent="0.25">
      <c r="A1690">
        <v>16.88</v>
      </c>
      <c r="B1690">
        <v>8873.4362502404219</v>
      </c>
    </row>
    <row r="1691" spans="1:2" x14ac:dyDescent="0.25">
      <c r="A1691">
        <v>16.89</v>
      </c>
      <c r="B1691">
        <v>8882.5931275128696</v>
      </c>
    </row>
    <row r="1692" spans="1:2" x14ac:dyDescent="0.25">
      <c r="A1692">
        <v>16.899999999999999</v>
      </c>
      <c r="B1692">
        <v>8891.7520278175762</v>
      </c>
    </row>
    <row r="1693" spans="1:2" x14ac:dyDescent="0.25">
      <c r="A1693">
        <v>16.91</v>
      </c>
      <c r="B1693">
        <v>8900.912945470518</v>
      </c>
    </row>
    <row r="1694" spans="1:2" x14ac:dyDescent="0.25">
      <c r="A1694">
        <v>16.920000000000002</v>
      </c>
      <c r="B1694">
        <v>8910.075874785307</v>
      </c>
    </row>
    <row r="1695" spans="1:2" x14ac:dyDescent="0.25">
      <c r="A1695">
        <v>16.93</v>
      </c>
      <c r="B1695">
        <v>8919.2408100731827</v>
      </c>
    </row>
    <row r="1696" spans="1:2" x14ac:dyDescent="0.25">
      <c r="A1696">
        <v>16.940000000000001</v>
      </c>
      <c r="B1696">
        <v>8928.4077456430714</v>
      </c>
    </row>
    <row r="1697" spans="1:2" x14ac:dyDescent="0.25">
      <c r="A1697">
        <v>16.95</v>
      </c>
      <c r="B1697">
        <v>8937.5766758015234</v>
      </c>
    </row>
    <row r="1698" spans="1:2" x14ac:dyDescent="0.25">
      <c r="A1698">
        <v>16.96</v>
      </c>
      <c r="B1698">
        <v>8946.7475948527317</v>
      </c>
    </row>
    <row r="1699" spans="1:2" x14ac:dyDescent="0.25">
      <c r="A1699">
        <v>16.97</v>
      </c>
      <c r="B1699">
        <v>8955.9204970985356</v>
      </c>
    </row>
    <row r="1700" spans="1:2" x14ac:dyDescent="0.25">
      <c r="A1700">
        <v>16.98</v>
      </c>
      <c r="B1700">
        <v>8965.0953768384334</v>
      </c>
    </row>
    <row r="1701" spans="1:2" x14ac:dyDescent="0.25">
      <c r="A1701">
        <v>16.989999999999998</v>
      </c>
      <c r="B1701">
        <v>8974.2722283695257</v>
      </c>
    </row>
    <row r="1702" spans="1:2" x14ac:dyDescent="0.25">
      <c r="A1702">
        <v>17</v>
      </c>
      <c r="B1702">
        <v>8983.4510459866051</v>
      </c>
    </row>
    <row r="1703" spans="1:2" x14ac:dyDescent="0.25">
      <c r="A1703">
        <v>17.010000000000002</v>
      </c>
      <c r="B1703">
        <v>8992.6318239820612</v>
      </c>
    </row>
    <row r="1704" spans="1:2" x14ac:dyDescent="0.25">
      <c r="A1704">
        <v>17.02</v>
      </c>
      <c r="B1704">
        <v>9001.8145566459461</v>
      </c>
    </row>
    <row r="1705" spans="1:2" x14ac:dyDescent="0.25">
      <c r="A1705">
        <v>17.03</v>
      </c>
      <c r="B1705">
        <v>9010.999238265962</v>
      </c>
    </row>
    <row r="1706" spans="1:2" x14ac:dyDescent="0.25">
      <c r="A1706">
        <v>17.04</v>
      </c>
      <c r="B1706">
        <v>9020.1858631274081</v>
      </c>
    </row>
    <row r="1707" spans="1:2" x14ac:dyDescent="0.25">
      <c r="A1707">
        <v>17.05</v>
      </c>
      <c r="B1707">
        <v>9029.3744255132406</v>
      </c>
    </row>
    <row r="1708" spans="1:2" x14ac:dyDescent="0.25">
      <c r="A1708">
        <v>17.059999999999999</v>
      </c>
      <c r="B1708">
        <v>9038.564919704053</v>
      </c>
    </row>
    <row r="1709" spans="1:2" x14ac:dyDescent="0.25">
      <c r="A1709">
        <v>17.07</v>
      </c>
      <c r="B1709">
        <v>9047.757339978074</v>
      </c>
    </row>
    <row r="1710" spans="1:2" x14ac:dyDescent="0.25">
      <c r="A1710">
        <v>17.079999999999998</v>
      </c>
      <c r="B1710">
        <v>9056.951680611146</v>
      </c>
    </row>
    <row r="1711" spans="1:2" x14ac:dyDescent="0.25">
      <c r="A1711">
        <v>17.09</v>
      </c>
      <c r="B1711">
        <v>9066.1479358767774</v>
      </c>
    </row>
    <row r="1712" spans="1:2" x14ac:dyDescent="0.25">
      <c r="A1712">
        <v>17.100000000000001</v>
      </c>
      <c r="B1712">
        <v>9075.3461000460611</v>
      </c>
    </row>
    <row r="1713" spans="1:2" x14ac:dyDescent="0.25">
      <c r="A1713">
        <v>17.11</v>
      </c>
      <c r="B1713">
        <v>9084.5461673877526</v>
      </c>
    </row>
    <row r="1714" spans="1:2" x14ac:dyDescent="0.25">
      <c r="A1714">
        <v>17.12</v>
      </c>
      <c r="B1714">
        <v>9093.7481321682262</v>
      </c>
    </row>
    <row r="1715" spans="1:2" x14ac:dyDescent="0.25">
      <c r="A1715">
        <v>17.13</v>
      </c>
      <c r="B1715">
        <v>9102.9519886514681</v>
      </c>
    </row>
    <row r="1716" spans="1:2" x14ac:dyDescent="0.25">
      <c r="A1716">
        <v>17.14</v>
      </c>
      <c r="B1716">
        <v>9112.1577310991215</v>
      </c>
    </row>
    <row r="1717" spans="1:2" x14ac:dyDescent="0.25">
      <c r="A1717">
        <v>17.149999999999999</v>
      </c>
      <c r="B1717">
        <v>9121.3653537704231</v>
      </c>
    </row>
    <row r="1718" spans="1:2" x14ac:dyDescent="0.25">
      <c r="A1718">
        <v>17.16</v>
      </c>
      <c r="B1718">
        <v>9130.5748509222522</v>
      </c>
    </row>
    <row r="1719" spans="1:2" x14ac:dyDescent="0.25">
      <c r="A1719">
        <v>17.170000000000002</v>
      </c>
      <c r="B1719">
        <v>9139.786216809096</v>
      </c>
    </row>
    <row r="1720" spans="1:2" x14ac:dyDescent="0.25">
      <c r="A1720">
        <v>17.18</v>
      </c>
      <c r="B1720">
        <v>9148.9994456830573</v>
      </c>
    </row>
    <row r="1721" spans="1:2" x14ac:dyDescent="0.25">
      <c r="A1721">
        <v>17.190000000000001</v>
      </c>
      <c r="B1721">
        <v>9158.2145317938957</v>
      </c>
    </row>
    <row r="1722" spans="1:2" x14ac:dyDescent="0.25">
      <c r="A1722">
        <v>17.2</v>
      </c>
      <c r="B1722">
        <v>9167.4314693889355</v>
      </c>
    </row>
    <row r="1723" spans="1:2" x14ac:dyDescent="0.25">
      <c r="A1723">
        <v>17.21</v>
      </c>
      <c r="B1723">
        <v>9176.6502527131652</v>
      </c>
    </row>
    <row r="1724" spans="1:2" x14ac:dyDescent="0.25">
      <c r="A1724">
        <v>17.22</v>
      </c>
      <c r="B1724">
        <v>9185.8708760091558</v>
      </c>
    </row>
    <row r="1725" spans="1:2" x14ac:dyDescent="0.25">
      <c r="A1725">
        <v>17.23</v>
      </c>
      <c r="B1725">
        <v>9195.0933335171139</v>
      </c>
    </row>
    <row r="1726" spans="1:2" x14ac:dyDescent="0.25">
      <c r="A1726">
        <v>17.239999999999998</v>
      </c>
      <c r="B1726">
        <v>9204.3176194748539</v>
      </c>
    </row>
    <row r="1727" spans="1:2" x14ac:dyDescent="0.25">
      <c r="A1727">
        <v>17.25</v>
      </c>
      <c r="B1727">
        <v>9213.543728117791</v>
      </c>
    </row>
    <row r="1728" spans="1:2" x14ac:dyDescent="0.25">
      <c r="A1728">
        <v>17.260000000000002</v>
      </c>
      <c r="B1728">
        <v>9222.7716536789667</v>
      </c>
    </row>
    <row r="1729" spans="1:2" x14ac:dyDescent="0.25">
      <c r="A1729">
        <v>17.27</v>
      </c>
      <c r="B1729">
        <v>9232.0013903890303</v>
      </c>
    </row>
    <row r="1730" spans="1:2" x14ac:dyDescent="0.25">
      <c r="A1730">
        <v>17.28</v>
      </c>
      <c r="B1730">
        <v>9241.2329324762341</v>
      </c>
    </row>
    <row r="1731" spans="1:2" x14ac:dyDescent="0.25">
      <c r="A1731">
        <v>17.29</v>
      </c>
      <c r="B1731">
        <v>9250.4662741664379</v>
      </c>
    </row>
    <row r="1732" spans="1:2" x14ac:dyDescent="0.25">
      <c r="A1732">
        <v>17.3</v>
      </c>
      <c r="B1732">
        <v>9259.7014096831044</v>
      </c>
    </row>
    <row r="1733" spans="1:2" x14ac:dyDescent="0.25">
      <c r="A1733">
        <v>17.309999999999999</v>
      </c>
      <c r="B1733">
        <v>9268.9383332473099</v>
      </c>
    </row>
    <row r="1734" spans="1:2" x14ac:dyDescent="0.25">
      <c r="A1734">
        <v>17.32</v>
      </c>
      <c r="B1734">
        <v>9278.1770390777456</v>
      </c>
    </row>
    <row r="1735" spans="1:2" x14ac:dyDescent="0.25">
      <c r="A1735">
        <v>17.329999999999998</v>
      </c>
      <c r="B1735">
        <v>9287.4175213906674</v>
      </c>
    </row>
    <row r="1736" spans="1:2" x14ac:dyDescent="0.25">
      <c r="A1736">
        <v>17.34</v>
      </c>
      <c r="B1736">
        <v>9296.6597743999682</v>
      </c>
    </row>
    <row r="1737" spans="1:2" x14ac:dyDescent="0.25">
      <c r="A1737">
        <v>17.350000000000001</v>
      </c>
      <c r="B1737">
        <v>9305.9037923171163</v>
      </c>
    </row>
    <row r="1738" spans="1:2" x14ac:dyDescent="0.25">
      <c r="A1738">
        <v>17.36</v>
      </c>
      <c r="B1738">
        <v>9315.1495693512043</v>
      </c>
    </row>
    <row r="1739" spans="1:2" x14ac:dyDescent="0.25">
      <c r="A1739">
        <v>17.37</v>
      </c>
      <c r="B1739">
        <v>9324.3970997089091</v>
      </c>
    </row>
    <row r="1740" spans="1:2" x14ac:dyDescent="0.25">
      <c r="A1740">
        <v>17.38</v>
      </c>
      <c r="B1740">
        <v>9333.6463775944885</v>
      </c>
    </row>
    <row r="1741" spans="1:2" x14ac:dyDescent="0.25">
      <c r="A1741">
        <v>17.39</v>
      </c>
      <c r="B1741">
        <v>9342.8973972098156</v>
      </c>
    </row>
    <row r="1742" spans="1:2" x14ac:dyDescent="0.25">
      <c r="A1742">
        <v>17.399999999999999</v>
      </c>
      <c r="B1742">
        <v>9352.1501527543514</v>
      </c>
    </row>
    <row r="1743" spans="1:2" x14ac:dyDescent="0.25">
      <c r="A1743">
        <v>17.41</v>
      </c>
      <c r="B1743">
        <v>9361.4046384251487</v>
      </c>
    </row>
    <row r="1744" spans="1:2" x14ac:dyDescent="0.25">
      <c r="A1744">
        <v>17.420000000000002</v>
      </c>
      <c r="B1744">
        <v>9370.6608484168501</v>
      </c>
    </row>
    <row r="1745" spans="1:2" x14ac:dyDescent="0.25">
      <c r="A1745">
        <v>17.43</v>
      </c>
      <c r="B1745">
        <v>9379.9187769216824</v>
      </c>
    </row>
    <row r="1746" spans="1:2" x14ac:dyDescent="0.25">
      <c r="A1746">
        <v>17.440000000000001</v>
      </c>
      <c r="B1746">
        <v>9389.1784181294752</v>
      </c>
    </row>
    <row r="1747" spans="1:2" x14ac:dyDescent="0.25">
      <c r="A1747">
        <v>17.45</v>
      </c>
      <c r="B1747">
        <v>9398.4397662276369</v>
      </c>
    </row>
    <row r="1748" spans="1:2" x14ac:dyDescent="0.25">
      <c r="A1748">
        <v>17.46</v>
      </c>
      <c r="B1748">
        <v>9407.7028154011496</v>
      </c>
    </row>
    <row r="1749" spans="1:2" x14ac:dyDescent="0.25">
      <c r="A1749">
        <v>17.47</v>
      </c>
      <c r="B1749">
        <v>9416.9675598325921</v>
      </c>
    </row>
    <row r="1750" spans="1:2" x14ac:dyDescent="0.25">
      <c r="A1750">
        <v>17.48</v>
      </c>
      <c r="B1750">
        <v>9426.2339937021316</v>
      </c>
    </row>
    <row r="1751" spans="1:2" x14ac:dyDescent="0.25">
      <c r="A1751">
        <v>17.489999999999998</v>
      </c>
      <c r="B1751">
        <v>9435.5021111875103</v>
      </c>
    </row>
    <row r="1752" spans="1:2" x14ac:dyDescent="0.25">
      <c r="A1752">
        <v>17.5</v>
      </c>
      <c r="B1752">
        <v>9444.7719064640551</v>
      </c>
    </row>
    <row r="1753" spans="1:2" x14ac:dyDescent="0.25">
      <c r="A1753">
        <v>17.510000000000002</v>
      </c>
      <c r="B1753">
        <v>9454.0433737046496</v>
      </c>
    </row>
    <row r="1754" spans="1:2" x14ac:dyDescent="0.25">
      <c r="A1754">
        <v>17.52</v>
      </c>
      <c r="B1754">
        <v>9463.3165070797859</v>
      </c>
    </row>
    <row r="1755" spans="1:2" x14ac:dyDescent="0.25">
      <c r="A1755">
        <v>17.53</v>
      </c>
      <c r="B1755">
        <v>9472.5913007575255</v>
      </c>
    </row>
    <row r="1756" spans="1:2" x14ac:dyDescent="0.25">
      <c r="A1756">
        <v>17.54</v>
      </c>
      <c r="B1756">
        <v>9481.8677489034762</v>
      </c>
    </row>
    <row r="1757" spans="1:2" x14ac:dyDescent="0.25">
      <c r="A1757">
        <v>17.55</v>
      </c>
      <c r="B1757">
        <v>9491.1458456808632</v>
      </c>
    </row>
    <row r="1758" spans="1:2" x14ac:dyDescent="0.25">
      <c r="A1758">
        <v>17.559999999999999</v>
      </c>
      <c r="B1758">
        <v>9500.4255852504375</v>
      </c>
    </row>
    <row r="1759" spans="1:2" x14ac:dyDescent="0.25">
      <c r="A1759">
        <v>17.57</v>
      </c>
      <c r="B1759">
        <v>9509.7069617705674</v>
      </c>
    </row>
    <row r="1760" spans="1:2" x14ac:dyDescent="0.25">
      <c r="A1760">
        <v>17.579999999999998</v>
      </c>
      <c r="B1760">
        <v>9518.9899693971474</v>
      </c>
    </row>
    <row r="1761" spans="1:2" x14ac:dyDescent="0.25">
      <c r="A1761">
        <v>17.59</v>
      </c>
      <c r="B1761">
        <v>9528.2746022836745</v>
      </c>
    </row>
    <row r="1762" spans="1:2" x14ac:dyDescent="0.25">
      <c r="A1762">
        <v>17.600000000000001</v>
      </c>
      <c r="B1762">
        <v>9537.5608545812065</v>
      </c>
    </row>
    <row r="1763" spans="1:2" x14ac:dyDescent="0.25">
      <c r="A1763">
        <v>17.61</v>
      </c>
      <c r="B1763">
        <v>9546.8487204383291</v>
      </c>
    </row>
    <row r="1764" spans="1:2" x14ac:dyDescent="0.25">
      <c r="A1764">
        <v>17.62</v>
      </c>
      <c r="B1764">
        <v>9556.1381940012398</v>
      </c>
    </row>
    <row r="1765" spans="1:2" x14ac:dyDescent="0.25">
      <c r="A1765">
        <v>17.63</v>
      </c>
      <c r="B1765">
        <v>9565.4292694136748</v>
      </c>
    </row>
    <row r="1766" spans="1:2" x14ac:dyDescent="0.25">
      <c r="A1766">
        <v>17.64</v>
      </c>
      <c r="B1766">
        <v>9574.721940816924</v>
      </c>
    </row>
    <row r="1767" spans="1:2" x14ac:dyDescent="0.25">
      <c r="A1767">
        <v>17.649999999999999</v>
      </c>
      <c r="B1767">
        <v>9584.0162023498615</v>
      </c>
    </row>
    <row r="1768" spans="1:2" x14ac:dyDescent="0.25">
      <c r="A1768">
        <v>17.66</v>
      </c>
      <c r="B1768">
        <v>9593.3120481489059</v>
      </c>
    </row>
    <row r="1769" spans="1:2" x14ac:dyDescent="0.25">
      <c r="A1769">
        <v>17.670000000000002</v>
      </c>
      <c r="B1769">
        <v>9602.6094723480182</v>
      </c>
    </row>
    <row r="1770" spans="1:2" x14ac:dyDescent="0.25">
      <c r="A1770">
        <v>17.68</v>
      </c>
      <c r="B1770">
        <v>9611.9084690787222</v>
      </c>
    </row>
    <row r="1771" spans="1:2" x14ac:dyDescent="0.25">
      <c r="A1771">
        <v>17.690000000000001</v>
      </c>
      <c r="B1771">
        <v>9621.2090324701276</v>
      </c>
    </row>
    <row r="1772" spans="1:2" x14ac:dyDescent="0.25">
      <c r="A1772">
        <v>17.7</v>
      </c>
      <c r="B1772">
        <v>9630.5111566488413</v>
      </c>
    </row>
    <row r="1773" spans="1:2" x14ac:dyDescent="0.25">
      <c r="A1773">
        <v>17.71</v>
      </c>
      <c r="B1773">
        <v>9639.8148357390619</v>
      </c>
    </row>
    <row r="1774" spans="1:2" x14ac:dyDescent="0.25">
      <c r="A1774">
        <v>17.72</v>
      </c>
      <c r="B1774">
        <v>9649.1200638625232</v>
      </c>
    </row>
    <row r="1775" spans="1:2" x14ac:dyDescent="0.25">
      <c r="A1775">
        <v>17.73</v>
      </c>
      <c r="B1775">
        <v>9658.4268351384926</v>
      </c>
    </row>
    <row r="1776" spans="1:2" x14ac:dyDescent="0.25">
      <c r="A1776">
        <v>17.739999999999998</v>
      </c>
      <c r="B1776">
        <v>9667.7351436838107</v>
      </c>
    </row>
    <row r="1777" spans="1:2" x14ac:dyDescent="0.25">
      <c r="A1777">
        <v>17.75</v>
      </c>
      <c r="B1777">
        <v>9677.0449836128537</v>
      </c>
    </row>
    <row r="1778" spans="1:2" x14ac:dyDescent="0.25">
      <c r="A1778">
        <v>17.760000000000002</v>
      </c>
      <c r="B1778">
        <v>9686.3563490375163</v>
      </c>
    </row>
    <row r="1779" spans="1:2" x14ac:dyDescent="0.25">
      <c r="A1779">
        <v>17.77</v>
      </c>
      <c r="B1779">
        <v>9695.6692340672853</v>
      </c>
    </row>
    <row r="1780" spans="1:2" x14ac:dyDescent="0.25">
      <c r="A1780">
        <v>17.78</v>
      </c>
      <c r="B1780">
        <v>9704.9836328091224</v>
      </c>
    </row>
    <row r="1781" spans="1:2" x14ac:dyDescent="0.25">
      <c r="A1781">
        <v>17.79</v>
      </c>
      <c r="B1781">
        <v>9714.2995393675883</v>
      </c>
    </row>
    <row r="1782" spans="1:2" x14ac:dyDescent="0.25">
      <c r="A1782">
        <v>17.8</v>
      </c>
      <c r="B1782">
        <v>9723.6169478447355</v>
      </c>
    </row>
    <row r="1783" spans="1:2" x14ac:dyDescent="0.25">
      <c r="A1783">
        <v>17.809999999999999</v>
      </c>
      <c r="B1783">
        <v>9732.935852340197</v>
      </c>
    </row>
    <row r="1784" spans="1:2" x14ac:dyDescent="0.25">
      <c r="A1784">
        <v>17.82</v>
      </c>
      <c r="B1784">
        <v>9742.2562469510958</v>
      </c>
    </row>
    <row r="1785" spans="1:2" x14ac:dyDescent="0.25">
      <c r="A1785">
        <v>17.829999999999998</v>
      </c>
      <c r="B1785">
        <v>9751.578125772121</v>
      </c>
    </row>
    <row r="1786" spans="1:2" x14ac:dyDescent="0.25">
      <c r="A1786">
        <v>17.84</v>
      </c>
      <c r="B1786">
        <v>9760.9014828954587</v>
      </c>
    </row>
    <row r="1787" spans="1:2" x14ac:dyDescent="0.25">
      <c r="A1787">
        <v>17.850000000000001</v>
      </c>
      <c r="B1787">
        <v>9770.2263124108504</v>
      </c>
    </row>
    <row r="1788" spans="1:2" x14ac:dyDescent="0.25">
      <c r="A1788">
        <v>17.86</v>
      </c>
      <c r="B1788">
        <v>9779.5526084055564</v>
      </c>
    </row>
    <row r="1789" spans="1:2" x14ac:dyDescent="0.25">
      <c r="A1789">
        <v>17.87</v>
      </c>
      <c r="B1789">
        <v>9788.8803649643723</v>
      </c>
    </row>
    <row r="1790" spans="1:2" x14ac:dyDescent="0.25">
      <c r="A1790">
        <v>17.88</v>
      </c>
      <c r="B1790">
        <v>9798.2095761696073</v>
      </c>
    </row>
    <row r="1791" spans="1:2" x14ac:dyDescent="0.25">
      <c r="A1791">
        <v>17.89</v>
      </c>
      <c r="B1791">
        <v>9807.5402361010947</v>
      </c>
    </row>
    <row r="1792" spans="1:2" x14ac:dyDescent="0.25">
      <c r="A1792">
        <v>17.899999999999999</v>
      </c>
      <c r="B1792">
        <v>9816.8723388361905</v>
      </c>
    </row>
    <row r="1793" spans="1:2" x14ac:dyDescent="0.25">
      <c r="A1793">
        <v>17.91</v>
      </c>
      <c r="B1793">
        <v>9826.2058784497804</v>
      </c>
    </row>
    <row r="1794" spans="1:2" x14ac:dyDescent="0.25">
      <c r="A1794">
        <v>17.920000000000002</v>
      </c>
      <c r="B1794">
        <v>9835.5408490142436</v>
      </c>
    </row>
    <row r="1795" spans="1:2" x14ac:dyDescent="0.25">
      <c r="A1795">
        <v>17.93</v>
      </c>
      <c r="B1795">
        <v>9844.8772445994982</v>
      </c>
    </row>
    <row r="1796" spans="1:2" x14ac:dyDescent="0.25">
      <c r="A1796">
        <v>17.940000000000001</v>
      </c>
      <c r="B1796">
        <v>9854.2150592729831</v>
      </c>
    </row>
    <row r="1797" spans="1:2" x14ac:dyDescent="0.25">
      <c r="A1797">
        <v>17.95</v>
      </c>
      <c r="B1797">
        <v>9863.5542870996214</v>
      </c>
    </row>
    <row r="1798" spans="1:2" x14ac:dyDescent="0.25">
      <c r="A1798">
        <v>17.96</v>
      </c>
      <c r="B1798">
        <v>9872.8949221418679</v>
      </c>
    </row>
    <row r="1799" spans="1:2" x14ac:dyDescent="0.25">
      <c r="A1799">
        <v>17.97</v>
      </c>
      <c r="B1799">
        <v>9882.2369584597018</v>
      </c>
    </row>
    <row r="1800" spans="1:2" x14ac:dyDescent="0.25">
      <c r="A1800">
        <v>17.98</v>
      </c>
      <c r="B1800">
        <v>9891.5803901105792</v>
      </c>
    </row>
    <row r="1801" spans="1:2" x14ac:dyDescent="0.25">
      <c r="A1801">
        <v>17.989999999999998</v>
      </c>
      <c r="B1801">
        <v>9900.9252111494679</v>
      </c>
    </row>
    <row r="1802" spans="1:2" x14ac:dyDescent="0.25">
      <c r="A1802">
        <v>18</v>
      </c>
      <c r="B1802">
        <v>9910.2714156288785</v>
      </c>
    </row>
    <row r="1803" spans="1:2" x14ac:dyDescent="0.25">
      <c r="A1803">
        <v>18.010000000000002</v>
      </c>
      <c r="B1803">
        <v>9919.6189975987672</v>
      </c>
    </row>
    <row r="1804" spans="1:2" x14ac:dyDescent="0.25">
      <c r="A1804">
        <v>18.02</v>
      </c>
      <c r="B1804">
        <v>9928.9679511066406</v>
      </c>
    </row>
    <row r="1805" spans="1:2" x14ac:dyDescent="0.25">
      <c r="A1805">
        <v>18.03</v>
      </c>
      <c r="B1805">
        <v>9938.3182701974711</v>
      </c>
    </row>
    <row r="1806" spans="1:2" x14ac:dyDescent="0.25">
      <c r="A1806">
        <v>18.04</v>
      </c>
      <c r="B1806">
        <v>9947.6699489137627</v>
      </c>
    </row>
    <row r="1807" spans="1:2" x14ac:dyDescent="0.25">
      <c r="A1807">
        <v>18.05</v>
      </c>
      <c r="B1807">
        <v>9957.0229812954876</v>
      </c>
    </row>
    <row r="1808" spans="1:2" x14ac:dyDescent="0.25">
      <c r="A1808">
        <v>18.059999999999999</v>
      </c>
      <c r="B1808">
        <v>9966.3773613801222</v>
      </c>
    </row>
    <row r="1809" spans="1:2" x14ac:dyDescent="0.25">
      <c r="A1809">
        <v>18.07</v>
      </c>
      <c r="B1809">
        <v>9975.7330832026582</v>
      </c>
    </row>
    <row r="1810" spans="1:2" x14ac:dyDescent="0.25">
      <c r="A1810">
        <v>18.079999999999998</v>
      </c>
      <c r="B1810">
        <v>9985.0901407955371</v>
      </c>
    </row>
    <row r="1811" spans="1:2" x14ac:dyDescent="0.25">
      <c r="A1811">
        <v>18.09</v>
      </c>
      <c r="B1811">
        <v>9994.4485281887282</v>
      </c>
    </row>
    <row r="1812" spans="1:2" x14ac:dyDescent="0.25">
      <c r="A1812">
        <v>18.100000000000001</v>
      </c>
      <c r="B1812">
        <v>10003.808239409658</v>
      </c>
    </row>
    <row r="1813" spans="1:2" x14ac:dyDescent="0.25">
      <c r="A1813">
        <v>18.11</v>
      </c>
      <c r="B1813">
        <v>10013.169268483283</v>
      </c>
    </row>
    <row r="1814" spans="1:2" x14ac:dyDescent="0.25">
      <c r="A1814">
        <v>18.12</v>
      </c>
      <c r="B1814">
        <v>10022.531609431984</v>
      </c>
    </row>
    <row r="1815" spans="1:2" x14ac:dyDescent="0.25">
      <c r="A1815">
        <v>18.13</v>
      </c>
      <c r="B1815">
        <v>10031.895256275669</v>
      </c>
    </row>
    <row r="1816" spans="1:2" x14ac:dyDescent="0.25">
      <c r="A1816">
        <v>18.14</v>
      </c>
      <c r="B1816">
        <v>10041.260203031728</v>
      </c>
    </row>
    <row r="1817" spans="1:2" x14ac:dyDescent="0.25">
      <c r="A1817">
        <v>18.149999999999999</v>
      </c>
      <c r="B1817">
        <v>10050.626443715018</v>
      </c>
    </row>
    <row r="1818" spans="1:2" x14ac:dyDescent="0.25">
      <c r="A1818">
        <v>18.16</v>
      </c>
      <c r="B1818">
        <v>10059.993972337865</v>
      </c>
    </row>
    <row r="1819" spans="1:2" x14ac:dyDescent="0.25">
      <c r="A1819">
        <v>18.170000000000002</v>
      </c>
      <c r="B1819">
        <v>10069.362782910082</v>
      </c>
    </row>
    <row r="1820" spans="1:2" x14ac:dyDescent="0.25">
      <c r="A1820">
        <v>18.18</v>
      </c>
      <c r="B1820">
        <v>10078.732869438962</v>
      </c>
    </row>
    <row r="1821" spans="1:2" x14ac:dyDescent="0.25">
      <c r="A1821">
        <v>18.190000000000001</v>
      </c>
      <c r="B1821">
        <v>10088.104225929266</v>
      </c>
    </row>
    <row r="1822" spans="1:2" x14ac:dyDescent="0.25">
      <c r="A1822">
        <v>18.2</v>
      </c>
      <c r="B1822">
        <v>10097.476846383212</v>
      </c>
    </row>
    <row r="1823" spans="1:2" x14ac:dyDescent="0.25">
      <c r="A1823">
        <v>18.21</v>
      </c>
      <c r="B1823">
        <v>10106.850724800503</v>
      </c>
    </row>
    <row r="1824" spans="1:2" x14ac:dyDescent="0.25">
      <c r="A1824">
        <v>18.22</v>
      </c>
      <c r="B1824">
        <v>10116.22585517832</v>
      </c>
    </row>
    <row r="1825" spans="1:2" x14ac:dyDescent="0.25">
      <c r="A1825">
        <v>18.23</v>
      </c>
      <c r="B1825">
        <v>10125.602231511286</v>
      </c>
    </row>
    <row r="1826" spans="1:2" x14ac:dyDescent="0.25">
      <c r="A1826">
        <v>18.239999999999998</v>
      </c>
      <c r="B1826">
        <v>10134.979847791499</v>
      </c>
    </row>
    <row r="1827" spans="1:2" x14ac:dyDescent="0.25">
      <c r="A1827">
        <v>18.25</v>
      </c>
      <c r="B1827">
        <v>10144.358698008504</v>
      </c>
    </row>
    <row r="1828" spans="1:2" x14ac:dyDescent="0.25">
      <c r="A1828">
        <v>18.260000000000002</v>
      </c>
      <c r="B1828">
        <v>10153.738776149339</v>
      </c>
    </row>
    <row r="1829" spans="1:2" x14ac:dyDescent="0.25">
      <c r="A1829">
        <v>18.27</v>
      </c>
      <c r="B1829">
        <v>10163.120076198466</v>
      </c>
    </row>
    <row r="1830" spans="1:2" x14ac:dyDescent="0.25">
      <c r="A1830">
        <v>18.28</v>
      </c>
      <c r="B1830">
        <v>10172.502592137829</v>
      </c>
    </row>
    <row r="1831" spans="1:2" x14ac:dyDescent="0.25">
      <c r="A1831">
        <v>18.29</v>
      </c>
      <c r="B1831">
        <v>10181.886317946795</v>
      </c>
    </row>
    <row r="1832" spans="1:2" x14ac:dyDescent="0.25">
      <c r="A1832">
        <v>18.3</v>
      </c>
      <c r="B1832">
        <v>10191.271247602228</v>
      </c>
    </row>
    <row r="1833" spans="1:2" x14ac:dyDescent="0.25">
      <c r="A1833">
        <v>18.309999999999999</v>
      </c>
      <c r="B1833">
        <v>10200.657375078403</v>
      </c>
    </row>
    <row r="1834" spans="1:2" x14ac:dyDescent="0.25">
      <c r="A1834">
        <v>18.32</v>
      </c>
      <c r="B1834">
        <v>10210.044694347072</v>
      </c>
    </row>
    <row r="1835" spans="1:2" x14ac:dyDescent="0.25">
      <c r="A1835">
        <v>18.329999999999998</v>
      </c>
      <c r="B1835">
        <v>10219.433199377399</v>
      </c>
    </row>
    <row r="1836" spans="1:2" x14ac:dyDescent="0.25">
      <c r="A1836">
        <v>18.34</v>
      </c>
      <c r="B1836">
        <v>10228.822884136049</v>
      </c>
    </row>
    <row r="1837" spans="1:2" x14ac:dyDescent="0.25">
      <c r="A1837">
        <v>18.350000000000001</v>
      </c>
      <c r="B1837">
        <v>10238.213742587073</v>
      </c>
    </row>
    <row r="1838" spans="1:2" x14ac:dyDescent="0.25">
      <c r="A1838">
        <v>18.36</v>
      </c>
      <c r="B1838">
        <v>10247.605768691988</v>
      </c>
    </row>
    <row r="1839" spans="1:2" x14ac:dyDescent="0.25">
      <c r="A1839">
        <v>18.37</v>
      </c>
      <c r="B1839">
        <v>10256.998956409767</v>
      </c>
    </row>
    <row r="1840" spans="1:2" x14ac:dyDescent="0.25">
      <c r="A1840">
        <v>18.38</v>
      </c>
      <c r="B1840">
        <v>10266.393299696796</v>
      </c>
    </row>
    <row r="1841" spans="1:2" x14ac:dyDescent="0.25">
      <c r="A1841">
        <v>18.39</v>
      </c>
      <c r="B1841">
        <v>10275.788792506901</v>
      </c>
    </row>
    <row r="1842" spans="1:2" x14ac:dyDescent="0.25">
      <c r="A1842">
        <v>18.399999999999999</v>
      </c>
      <c r="B1842">
        <v>10285.185428791348</v>
      </c>
    </row>
    <row r="1843" spans="1:2" x14ac:dyDescent="0.25">
      <c r="A1843">
        <v>18.41</v>
      </c>
      <c r="B1843">
        <v>10294.583202498839</v>
      </c>
    </row>
    <row r="1844" spans="1:2" x14ac:dyDescent="0.25">
      <c r="A1844">
        <v>18.420000000000002</v>
      </c>
      <c r="B1844">
        <v>10303.982107575499</v>
      </c>
    </row>
    <row r="1845" spans="1:2" x14ac:dyDescent="0.25">
      <c r="A1845">
        <v>18.43</v>
      </c>
      <c r="B1845">
        <v>10313.38213796488</v>
      </c>
    </row>
    <row r="1846" spans="1:2" x14ac:dyDescent="0.25">
      <c r="A1846">
        <v>18.440000000000001</v>
      </c>
      <c r="B1846">
        <v>10322.783287607961</v>
      </c>
    </row>
    <row r="1847" spans="1:2" x14ac:dyDescent="0.25">
      <c r="A1847">
        <v>18.45</v>
      </c>
      <c r="B1847">
        <v>10332.185550443161</v>
      </c>
    </row>
    <row r="1848" spans="1:2" x14ac:dyDescent="0.25">
      <c r="A1848">
        <v>18.46</v>
      </c>
      <c r="B1848">
        <v>10341.588920406286</v>
      </c>
    </row>
    <row r="1849" spans="1:2" x14ac:dyDescent="0.25">
      <c r="A1849">
        <v>18.47</v>
      </c>
      <c r="B1849">
        <v>10350.993391430598</v>
      </c>
    </row>
    <row r="1850" spans="1:2" x14ac:dyDescent="0.25">
      <c r="A1850">
        <v>18.48</v>
      </c>
      <c r="B1850">
        <v>10360.398957446771</v>
      </c>
    </row>
    <row r="1851" spans="1:2" x14ac:dyDescent="0.25">
      <c r="A1851">
        <v>18.489999999999998</v>
      </c>
      <c r="B1851">
        <v>10369.805612382854</v>
      </c>
    </row>
    <row r="1852" spans="1:2" x14ac:dyDescent="0.25">
      <c r="A1852">
        <v>18.5</v>
      </c>
      <c r="B1852">
        <v>10379.213350164373</v>
      </c>
    </row>
    <row r="1853" spans="1:2" x14ac:dyDescent="0.25">
      <c r="A1853">
        <v>18.510000000000002</v>
      </c>
      <c r="B1853">
        <v>10388.622164714241</v>
      </c>
    </row>
    <row r="1854" spans="1:2" x14ac:dyDescent="0.25">
      <c r="A1854">
        <v>18.52</v>
      </c>
      <c r="B1854">
        <v>10398.032049952761</v>
      </c>
    </row>
    <row r="1855" spans="1:2" x14ac:dyDescent="0.25">
      <c r="A1855">
        <v>18.53</v>
      </c>
      <c r="B1855">
        <v>10407.442999797677</v>
      </c>
    </row>
    <row r="1856" spans="1:2" x14ac:dyDescent="0.25">
      <c r="A1856">
        <v>18.54</v>
      </c>
      <c r="B1856">
        <v>10416.855008164095</v>
      </c>
    </row>
    <row r="1857" spans="1:2" x14ac:dyDescent="0.25">
      <c r="A1857">
        <v>18.55</v>
      </c>
      <c r="B1857">
        <v>10426.268068964595</v>
      </c>
    </row>
    <row r="1858" spans="1:2" x14ac:dyDescent="0.25">
      <c r="A1858">
        <v>18.559999999999999</v>
      </c>
      <c r="B1858">
        <v>10435.682176109072</v>
      </c>
    </row>
    <row r="1859" spans="1:2" x14ac:dyDescent="0.25">
      <c r="A1859">
        <v>18.57</v>
      </c>
      <c r="B1859">
        <v>10445.097323504915</v>
      </c>
    </row>
    <row r="1860" spans="1:2" x14ac:dyDescent="0.25">
      <c r="A1860">
        <v>18.579999999999998</v>
      </c>
      <c r="B1860">
        <v>10454.513505056822</v>
      </c>
    </row>
    <row r="1861" spans="1:2" x14ac:dyDescent="0.25">
      <c r="A1861">
        <v>18.59</v>
      </c>
      <c r="B1861">
        <v>10463.930714666962</v>
      </c>
    </row>
    <row r="1862" spans="1:2" x14ac:dyDescent="0.25">
      <c r="A1862">
        <v>18.600000000000001</v>
      </c>
      <c r="B1862">
        <v>10473.348946234873</v>
      </c>
    </row>
    <row r="1863" spans="1:2" x14ac:dyDescent="0.25">
      <c r="A1863">
        <v>18.61</v>
      </c>
      <c r="B1863">
        <v>10482.768193657435</v>
      </c>
    </row>
    <row r="1864" spans="1:2" x14ac:dyDescent="0.25">
      <c r="A1864">
        <v>18.62</v>
      </c>
      <c r="B1864">
        <v>10492.188450828999</v>
      </c>
    </row>
    <row r="1865" spans="1:2" x14ac:dyDescent="0.25">
      <c r="A1865">
        <v>18.63</v>
      </c>
      <c r="B1865">
        <v>10501.609711641242</v>
      </c>
    </row>
    <row r="1866" spans="1:2" x14ac:dyDescent="0.25">
      <c r="A1866">
        <v>18.64</v>
      </c>
      <c r="B1866">
        <v>10511.03196998328</v>
      </c>
    </row>
    <row r="1867" spans="1:2" x14ac:dyDescent="0.25">
      <c r="A1867">
        <v>18.649999999999999</v>
      </c>
      <c r="B1867">
        <v>10520.455219741556</v>
      </c>
    </row>
    <row r="1868" spans="1:2" x14ac:dyDescent="0.25">
      <c r="A1868">
        <v>18.66</v>
      </c>
      <c r="B1868">
        <v>10529.879454799931</v>
      </c>
    </row>
    <row r="1869" spans="1:2" x14ac:dyDescent="0.25">
      <c r="A1869">
        <v>18.670000000000002</v>
      </c>
      <c r="B1869">
        <v>10539.304669039655</v>
      </c>
    </row>
    <row r="1870" spans="1:2" x14ac:dyDescent="0.25">
      <c r="A1870">
        <v>18.68</v>
      </c>
      <c r="B1870">
        <v>10548.730856339309</v>
      </c>
    </row>
    <row r="1871" spans="1:2" x14ac:dyDescent="0.25">
      <c r="A1871">
        <v>18.690000000000001</v>
      </c>
      <c r="B1871">
        <v>10558.158010574907</v>
      </c>
    </row>
    <row r="1872" spans="1:2" x14ac:dyDescent="0.25">
      <c r="A1872">
        <v>18.7</v>
      </c>
      <c r="B1872">
        <v>10567.586125619779</v>
      </c>
    </row>
    <row r="1873" spans="1:2" x14ac:dyDescent="0.25">
      <c r="A1873">
        <v>18.71</v>
      </c>
      <c r="B1873">
        <v>10577.015195344677</v>
      </c>
    </row>
    <row r="1874" spans="1:2" x14ac:dyDescent="0.25">
      <c r="A1874">
        <v>18.72</v>
      </c>
      <c r="B1874">
        <v>10586.445213617706</v>
      </c>
    </row>
    <row r="1875" spans="1:2" x14ac:dyDescent="0.25">
      <c r="A1875">
        <v>18.73</v>
      </c>
      <c r="B1875">
        <v>10595.876174304316</v>
      </c>
    </row>
    <row r="1876" spans="1:2" x14ac:dyDescent="0.25">
      <c r="A1876">
        <v>18.739999999999998</v>
      </c>
      <c r="B1876">
        <v>10605.308071267336</v>
      </c>
    </row>
    <row r="1877" spans="1:2" x14ac:dyDescent="0.25">
      <c r="A1877">
        <v>18.75</v>
      </c>
      <c r="B1877">
        <v>10614.740898366977</v>
      </c>
    </row>
    <row r="1878" spans="1:2" x14ac:dyDescent="0.25">
      <c r="A1878">
        <v>18.760000000000002</v>
      </c>
      <c r="B1878">
        <v>10624.174649460776</v>
      </c>
    </row>
    <row r="1879" spans="1:2" x14ac:dyDescent="0.25">
      <c r="A1879">
        <v>18.77</v>
      </c>
      <c r="B1879">
        <v>10633.609318403653</v>
      </c>
    </row>
    <row r="1880" spans="1:2" x14ac:dyDescent="0.25">
      <c r="A1880">
        <v>18.78</v>
      </c>
      <c r="B1880">
        <v>10643.04489904788</v>
      </c>
    </row>
    <row r="1881" spans="1:2" x14ac:dyDescent="0.25">
      <c r="A1881">
        <v>18.79</v>
      </c>
      <c r="B1881">
        <v>10652.481385243074</v>
      </c>
    </row>
    <row r="1882" spans="1:2" x14ac:dyDescent="0.25">
      <c r="A1882">
        <v>18.8</v>
      </c>
      <c r="B1882">
        <v>10661.918770836213</v>
      </c>
    </row>
    <row r="1883" spans="1:2" x14ac:dyDescent="0.25">
      <c r="A1883">
        <v>18.809999999999999</v>
      </c>
      <c r="B1883">
        <v>10671.357049671618</v>
      </c>
    </row>
    <row r="1884" spans="1:2" x14ac:dyDescent="0.25">
      <c r="A1884">
        <v>18.82</v>
      </c>
      <c r="B1884">
        <v>10680.796215590961</v>
      </c>
    </row>
    <row r="1885" spans="1:2" x14ac:dyDescent="0.25">
      <c r="A1885">
        <v>18.829999999999998</v>
      </c>
      <c r="B1885">
        <v>10690.236262433262</v>
      </c>
    </row>
    <row r="1886" spans="1:2" x14ac:dyDescent="0.25">
      <c r="A1886">
        <v>18.84</v>
      </c>
      <c r="B1886">
        <v>10699.677184034859</v>
      </c>
    </row>
    <row r="1887" spans="1:2" x14ac:dyDescent="0.25">
      <c r="A1887">
        <v>18.850000000000001</v>
      </c>
      <c r="B1887">
        <v>10709.118974229492</v>
      </c>
    </row>
    <row r="1888" spans="1:2" x14ac:dyDescent="0.25">
      <c r="A1888">
        <v>18.86</v>
      </c>
      <c r="B1888">
        <v>10718.561626848161</v>
      </c>
    </row>
    <row r="1889" spans="1:2" x14ac:dyDescent="0.25">
      <c r="A1889">
        <v>18.87</v>
      </c>
      <c r="B1889">
        <v>10728.005135719261</v>
      </c>
    </row>
    <row r="1890" spans="1:2" x14ac:dyDescent="0.25">
      <c r="A1890">
        <v>18.88</v>
      </c>
      <c r="B1890">
        <v>10737.44949466849</v>
      </c>
    </row>
    <row r="1891" spans="1:2" x14ac:dyDescent="0.25">
      <c r="A1891">
        <v>18.89</v>
      </c>
      <c r="B1891">
        <v>10746.894697518886</v>
      </c>
    </row>
    <row r="1892" spans="1:2" x14ac:dyDescent="0.25">
      <c r="A1892">
        <v>18.899999999999999</v>
      </c>
      <c r="B1892">
        <v>10756.340738090837</v>
      </c>
    </row>
    <row r="1893" spans="1:2" x14ac:dyDescent="0.25">
      <c r="A1893">
        <v>18.91</v>
      </c>
      <c r="B1893">
        <v>10765.78761020202</v>
      </c>
    </row>
    <row r="1894" spans="1:2" x14ac:dyDescent="0.25">
      <c r="A1894">
        <v>18.920000000000002</v>
      </c>
      <c r="B1894">
        <v>10775.235307667463</v>
      </c>
    </row>
    <row r="1895" spans="1:2" x14ac:dyDescent="0.25">
      <c r="A1895">
        <v>18.93</v>
      </c>
      <c r="B1895">
        <v>10784.683824299513</v>
      </c>
    </row>
    <row r="1896" spans="1:2" x14ac:dyDescent="0.25">
      <c r="A1896">
        <v>18.940000000000001</v>
      </c>
      <c r="B1896">
        <v>10794.133153907815</v>
      </c>
    </row>
    <row r="1897" spans="1:2" x14ac:dyDescent="0.25">
      <c r="A1897">
        <v>18.95</v>
      </c>
      <c r="B1897">
        <v>10803.58329029937</v>
      </c>
    </row>
    <row r="1898" spans="1:2" x14ac:dyDescent="0.25">
      <c r="A1898">
        <v>18.96</v>
      </c>
      <c r="B1898">
        <v>10813.034227278464</v>
      </c>
    </row>
    <row r="1899" spans="1:2" x14ac:dyDescent="0.25">
      <c r="A1899">
        <v>18.97</v>
      </c>
      <c r="B1899">
        <v>10822.485958646717</v>
      </c>
    </row>
    <row r="1900" spans="1:2" x14ac:dyDescent="0.25">
      <c r="A1900">
        <v>18.98</v>
      </c>
      <c r="B1900">
        <v>10831.938478203052</v>
      </c>
    </row>
    <row r="1901" spans="1:2" x14ac:dyDescent="0.25">
      <c r="A1901">
        <v>18.989999999999998</v>
      </c>
      <c r="B1901">
        <v>10841.391779743672</v>
      </c>
    </row>
    <row r="1902" spans="1:2" x14ac:dyDescent="0.25">
      <c r="A1902">
        <v>19</v>
      </c>
      <c r="B1902">
        <v>10850.845857062142</v>
      </c>
    </row>
    <row r="1903" spans="1:2" x14ac:dyDescent="0.25">
      <c r="A1903">
        <v>19.010000000000002</v>
      </c>
      <c r="B1903">
        <v>10860.300703949291</v>
      </c>
    </row>
    <row r="1904" spans="1:2" x14ac:dyDescent="0.25">
      <c r="A1904">
        <v>19.02</v>
      </c>
      <c r="B1904">
        <v>10869.756314193242</v>
      </c>
    </row>
    <row r="1905" spans="1:2" x14ac:dyDescent="0.25">
      <c r="A1905">
        <v>19.03</v>
      </c>
      <c r="B1905">
        <v>10879.212681579485</v>
      </c>
    </row>
    <row r="1906" spans="1:2" x14ac:dyDescent="0.25">
      <c r="A1906">
        <v>19.04</v>
      </c>
      <c r="B1906">
        <v>10888.669799890691</v>
      </c>
    </row>
    <row r="1907" spans="1:2" x14ac:dyDescent="0.25">
      <c r="A1907">
        <v>19.05</v>
      </c>
      <c r="B1907">
        <v>10898.127662906951</v>
      </c>
    </row>
    <row r="1908" spans="1:2" x14ac:dyDescent="0.25">
      <c r="A1908">
        <v>19.059999999999999</v>
      </c>
      <c r="B1908">
        <v>10907.586264405552</v>
      </c>
    </row>
    <row r="1909" spans="1:2" x14ac:dyDescent="0.25">
      <c r="A1909">
        <v>19.07</v>
      </c>
      <c r="B1909">
        <v>10917.045598161121</v>
      </c>
    </row>
    <row r="1910" spans="1:2" x14ac:dyDescent="0.25">
      <c r="A1910">
        <v>19.079999999999998</v>
      </c>
      <c r="B1910">
        <v>10926.505657945543</v>
      </c>
    </row>
    <row r="1911" spans="1:2" x14ac:dyDescent="0.25">
      <c r="A1911">
        <v>19.09</v>
      </c>
      <c r="B1911">
        <v>10935.966437528023</v>
      </c>
    </row>
    <row r="1912" spans="1:2" x14ac:dyDescent="0.25">
      <c r="A1912">
        <v>19.100000000000001</v>
      </c>
      <c r="B1912">
        <v>10945.42793067501</v>
      </c>
    </row>
    <row r="1913" spans="1:2" x14ac:dyDescent="0.25">
      <c r="A1913">
        <v>19.11</v>
      </c>
      <c r="B1913">
        <v>10954.89013115026</v>
      </c>
    </row>
    <row r="1914" spans="1:2" x14ac:dyDescent="0.25">
      <c r="A1914">
        <v>19.12</v>
      </c>
      <c r="B1914">
        <v>10964.353032714787</v>
      </c>
    </row>
    <row r="1915" spans="1:2" x14ac:dyDescent="0.25">
      <c r="A1915">
        <v>19.13</v>
      </c>
      <c r="B1915">
        <v>10973.816629126915</v>
      </c>
    </row>
    <row r="1916" spans="1:2" x14ac:dyDescent="0.25">
      <c r="A1916">
        <v>19.14</v>
      </c>
      <c r="B1916">
        <v>10983.280914142189</v>
      </c>
    </row>
    <row r="1917" spans="1:2" x14ac:dyDescent="0.25">
      <c r="A1917">
        <v>19.149999999999999</v>
      </c>
      <c r="B1917">
        <v>10992.745881513454</v>
      </c>
    </row>
    <row r="1918" spans="1:2" x14ac:dyDescent="0.25">
      <c r="A1918">
        <v>19.16</v>
      </c>
      <c r="B1918">
        <v>11002.211524990827</v>
      </c>
    </row>
    <row r="1919" spans="1:2" x14ac:dyDescent="0.25">
      <c r="A1919">
        <v>19.170000000000002</v>
      </c>
      <c r="B1919">
        <v>11011.677838321681</v>
      </c>
    </row>
    <row r="1920" spans="1:2" x14ac:dyDescent="0.25">
      <c r="A1920">
        <v>19.18</v>
      </c>
      <c r="B1920">
        <v>11021.144815250636</v>
      </c>
    </row>
    <row r="1921" spans="1:2" x14ac:dyDescent="0.25">
      <c r="A1921">
        <v>19.190000000000001</v>
      </c>
      <c r="B1921">
        <v>11030.612449519624</v>
      </c>
    </row>
    <row r="1922" spans="1:2" x14ac:dyDescent="0.25">
      <c r="A1922">
        <v>19.2</v>
      </c>
      <c r="B1922">
        <v>11040.080734867763</v>
      </c>
    </row>
    <row r="1923" spans="1:2" x14ac:dyDescent="0.25">
      <c r="A1923">
        <v>19.21</v>
      </c>
      <c r="B1923">
        <v>11049.549665031471</v>
      </c>
    </row>
    <row r="1924" spans="1:2" x14ac:dyDescent="0.25">
      <c r="A1924">
        <v>19.22</v>
      </c>
      <c r="B1924">
        <v>11059.019233744424</v>
      </c>
    </row>
    <row r="1925" spans="1:2" x14ac:dyDescent="0.25">
      <c r="A1925">
        <v>19.23</v>
      </c>
      <c r="B1925">
        <v>11068.489434737525</v>
      </c>
    </row>
    <row r="1926" spans="1:2" x14ac:dyDescent="0.25">
      <c r="A1926">
        <v>19.239999999999998</v>
      </c>
      <c r="B1926">
        <v>11077.960261738923</v>
      </c>
    </row>
    <row r="1927" spans="1:2" x14ac:dyDescent="0.25">
      <c r="A1927">
        <v>19.25</v>
      </c>
      <c r="B1927">
        <v>11087.431708474043</v>
      </c>
    </row>
    <row r="1928" spans="1:2" x14ac:dyDescent="0.25">
      <c r="A1928">
        <v>19.260000000000002</v>
      </c>
      <c r="B1928">
        <v>11096.903768665505</v>
      </c>
    </row>
    <row r="1929" spans="1:2" x14ac:dyDescent="0.25">
      <c r="A1929">
        <v>19.27</v>
      </c>
      <c r="B1929">
        <v>11106.376436033213</v>
      </c>
    </row>
    <row r="1930" spans="1:2" x14ac:dyDescent="0.25">
      <c r="A1930">
        <v>19.28</v>
      </c>
      <c r="B1930">
        <v>11115.849704294284</v>
      </c>
    </row>
    <row r="1931" spans="1:2" x14ac:dyDescent="0.25">
      <c r="A1931">
        <v>19.29</v>
      </c>
      <c r="B1931">
        <v>11125.323567163068</v>
      </c>
    </row>
    <row r="1932" spans="1:2" x14ac:dyDescent="0.25">
      <c r="A1932">
        <v>19.3</v>
      </c>
      <c r="B1932">
        <v>11134.798018351175</v>
      </c>
    </row>
    <row r="1933" spans="1:2" x14ac:dyDescent="0.25">
      <c r="A1933">
        <v>19.309999999999999</v>
      </c>
      <c r="B1933">
        <v>11144.273051567405</v>
      </c>
    </row>
    <row r="1934" spans="1:2" x14ac:dyDescent="0.25">
      <c r="A1934">
        <v>19.32</v>
      </c>
      <c r="B1934">
        <v>11153.748660517815</v>
      </c>
    </row>
    <row r="1935" spans="1:2" x14ac:dyDescent="0.25">
      <c r="A1935">
        <v>19.329999999999998</v>
      </c>
      <c r="B1935">
        <v>11163.224838905666</v>
      </c>
    </row>
    <row r="1936" spans="1:2" x14ac:dyDescent="0.25">
      <c r="A1936">
        <v>19.34</v>
      </c>
      <c r="B1936">
        <v>11172.701580431441</v>
      </c>
    </row>
    <row r="1937" spans="1:2" x14ac:dyDescent="0.25">
      <c r="A1937">
        <v>19.350000000000001</v>
      </c>
      <c r="B1937">
        <v>11182.178878792884</v>
      </c>
    </row>
    <row r="1938" spans="1:2" x14ac:dyDescent="0.25">
      <c r="A1938">
        <v>19.36</v>
      </c>
      <c r="B1938">
        <v>11191.65672768488</v>
      </c>
    </row>
    <row r="1939" spans="1:2" x14ac:dyDescent="0.25">
      <c r="A1939">
        <v>19.37</v>
      </c>
      <c r="B1939">
        <v>11201.135120799592</v>
      </c>
    </row>
    <row r="1940" spans="1:2" x14ac:dyDescent="0.25">
      <c r="A1940">
        <v>19.38</v>
      </c>
      <c r="B1940">
        <v>11210.614051826376</v>
      </c>
    </row>
    <row r="1941" spans="1:2" x14ac:dyDescent="0.25">
      <c r="A1941">
        <v>19.39</v>
      </c>
      <c r="B1941">
        <v>11220.093514451768</v>
      </c>
    </row>
    <row r="1942" spans="1:2" x14ac:dyDescent="0.25">
      <c r="A1942">
        <v>19.399999999999999</v>
      </c>
      <c r="B1942">
        <v>11229.573502359541</v>
      </c>
    </row>
    <row r="1943" spans="1:2" x14ac:dyDescent="0.25">
      <c r="A1943">
        <v>19.41</v>
      </c>
      <c r="B1943">
        <v>11239.054009230689</v>
      </c>
    </row>
    <row r="1944" spans="1:2" x14ac:dyDescent="0.25">
      <c r="A1944">
        <v>19.420000000000002</v>
      </c>
      <c r="B1944">
        <v>11248.535028743347</v>
      </c>
    </row>
    <row r="1945" spans="1:2" x14ac:dyDescent="0.25">
      <c r="A1945">
        <v>19.43</v>
      </c>
      <c r="B1945">
        <v>11258.016554572887</v>
      </c>
    </row>
    <row r="1946" spans="1:2" x14ac:dyDescent="0.25">
      <c r="A1946">
        <v>19.440000000000001</v>
      </c>
      <c r="B1946">
        <v>11267.498580391883</v>
      </c>
    </row>
    <row r="1947" spans="1:2" x14ac:dyDescent="0.25">
      <c r="A1947">
        <v>19.45</v>
      </c>
      <c r="B1947">
        <v>11276.981099870065</v>
      </c>
    </row>
    <row r="1948" spans="1:2" x14ac:dyDescent="0.25">
      <c r="A1948">
        <v>19.46</v>
      </c>
      <c r="B1948">
        <v>11286.464106674393</v>
      </c>
    </row>
    <row r="1949" spans="1:2" x14ac:dyDescent="0.25">
      <c r="A1949">
        <v>19.47</v>
      </c>
      <c r="B1949">
        <v>11295.947594468988</v>
      </c>
    </row>
    <row r="1950" spans="1:2" x14ac:dyDescent="0.25">
      <c r="A1950">
        <v>19.48</v>
      </c>
      <c r="B1950">
        <v>11305.431556915169</v>
      </c>
    </row>
    <row r="1951" spans="1:2" x14ac:dyDescent="0.25">
      <c r="A1951">
        <v>19.489999999999998</v>
      </c>
      <c r="B1951">
        <v>11314.915987671407</v>
      </c>
    </row>
    <row r="1952" spans="1:2" x14ac:dyDescent="0.25">
      <c r="A1952">
        <v>19.5</v>
      </c>
      <c r="B1952">
        <v>11324.400880393407</v>
      </c>
    </row>
    <row r="1953" spans="1:2" x14ac:dyDescent="0.25">
      <c r="A1953">
        <v>19.510000000000002</v>
      </c>
      <c r="B1953">
        <v>11333.886228733987</v>
      </c>
    </row>
    <row r="1954" spans="1:2" x14ac:dyDescent="0.25">
      <c r="A1954">
        <v>19.52</v>
      </c>
      <c r="B1954">
        <v>11343.372026343179</v>
      </c>
    </row>
    <row r="1955" spans="1:2" x14ac:dyDescent="0.25">
      <c r="A1955">
        <v>19.53</v>
      </c>
      <c r="B1955">
        <v>11352.858266868174</v>
      </c>
    </row>
    <row r="1956" spans="1:2" x14ac:dyDescent="0.25">
      <c r="A1956">
        <v>19.54</v>
      </c>
      <c r="B1956">
        <v>11362.34494395332</v>
      </c>
    </row>
    <row r="1957" spans="1:2" x14ac:dyDescent="0.25">
      <c r="A1957">
        <v>19.55</v>
      </c>
      <c r="B1957">
        <v>11371.832051240144</v>
      </c>
    </row>
    <row r="1958" spans="1:2" x14ac:dyDescent="0.25">
      <c r="A1958">
        <v>19.559999999999999</v>
      </c>
      <c r="B1958">
        <v>11381.31958236733</v>
      </c>
    </row>
    <row r="1959" spans="1:2" x14ac:dyDescent="0.25">
      <c r="A1959">
        <v>19.57</v>
      </c>
      <c r="B1959">
        <v>11390.807530970713</v>
      </c>
    </row>
    <row r="1960" spans="1:2" x14ac:dyDescent="0.25">
      <c r="A1960">
        <v>19.579999999999998</v>
      </c>
      <c r="B1960">
        <v>11400.295890683281</v>
      </c>
    </row>
    <row r="1961" spans="1:2" x14ac:dyDescent="0.25">
      <c r="A1961">
        <v>19.59</v>
      </c>
      <c r="B1961">
        <v>11409.784655135216</v>
      </c>
    </row>
    <row r="1962" spans="1:2" x14ac:dyDescent="0.25">
      <c r="A1962">
        <v>19.600000000000001</v>
      </c>
      <c r="B1962">
        <v>11419.273817953785</v>
      </c>
    </row>
    <row r="1963" spans="1:2" x14ac:dyDescent="0.25">
      <c r="A1963">
        <v>19.61</v>
      </c>
      <c r="B1963">
        <v>11428.763372763453</v>
      </c>
    </row>
    <row r="1964" spans="1:2" x14ac:dyDescent="0.25">
      <c r="A1964">
        <v>19.62</v>
      </c>
      <c r="B1964">
        <v>11438.253313185804</v>
      </c>
    </row>
    <row r="1965" spans="1:2" x14ac:dyDescent="0.25">
      <c r="A1965">
        <v>19.63</v>
      </c>
      <c r="B1965">
        <v>11447.74363283958</v>
      </c>
    </row>
    <row r="1966" spans="1:2" x14ac:dyDescent="0.25">
      <c r="A1966">
        <v>19.64</v>
      </c>
      <c r="B1966">
        <v>11457.234325340645</v>
      </c>
    </row>
    <row r="1967" spans="1:2" x14ac:dyDescent="0.25">
      <c r="A1967">
        <v>19.649999999999999</v>
      </c>
      <c r="B1967">
        <v>11466.725384302008</v>
      </c>
    </row>
    <row r="1968" spans="1:2" x14ac:dyDescent="0.25">
      <c r="A1968">
        <v>19.66</v>
      </c>
      <c r="B1968">
        <v>11476.216803333811</v>
      </c>
    </row>
    <row r="1969" spans="1:2" x14ac:dyDescent="0.25">
      <c r="A1969">
        <v>19.670000000000002</v>
      </c>
      <c r="B1969">
        <v>11485.708576043329</v>
      </c>
    </row>
    <row r="1970" spans="1:2" x14ac:dyDescent="0.25">
      <c r="A1970">
        <v>19.68</v>
      </c>
      <c r="B1970">
        <v>11495.200696034946</v>
      </c>
    </row>
    <row r="1971" spans="1:2" x14ac:dyDescent="0.25">
      <c r="A1971">
        <v>19.690000000000001</v>
      </c>
      <c r="B1971">
        <v>11504.693156910205</v>
      </c>
    </row>
    <row r="1972" spans="1:2" x14ac:dyDescent="0.25">
      <c r="A1972">
        <v>19.7</v>
      </c>
      <c r="B1972">
        <v>11514.185952267737</v>
      </c>
    </row>
    <row r="1973" spans="1:2" x14ac:dyDescent="0.25">
      <c r="A1973">
        <v>19.71</v>
      </c>
      <c r="B1973">
        <v>11523.679075703296</v>
      </c>
    </row>
    <row r="1974" spans="1:2" x14ac:dyDescent="0.25">
      <c r="A1974">
        <v>19.72</v>
      </c>
      <c r="B1974">
        <v>11533.17252080976</v>
      </c>
    </row>
    <row r="1975" spans="1:2" x14ac:dyDescent="0.25">
      <c r="A1975">
        <v>19.73</v>
      </c>
      <c r="B1975">
        <v>11542.666281177131</v>
      </c>
    </row>
    <row r="1976" spans="1:2" x14ac:dyDescent="0.25">
      <c r="A1976">
        <v>19.739999999999998</v>
      </c>
      <c r="B1976">
        <v>11552.160350392493</v>
      </c>
    </row>
    <row r="1977" spans="1:2" x14ac:dyDescent="0.25">
      <c r="A1977">
        <v>19.75</v>
      </c>
      <c r="B1977">
        <v>11561.65472204005</v>
      </c>
    </row>
    <row r="1978" spans="1:2" x14ac:dyDescent="0.25">
      <c r="A1978">
        <v>19.760000000000002</v>
      </c>
      <c r="B1978">
        <v>11571.149389701102</v>
      </c>
    </row>
    <row r="1979" spans="1:2" x14ac:dyDescent="0.25">
      <c r="A1979">
        <v>19.77</v>
      </c>
      <c r="B1979">
        <v>11580.644346954086</v>
      </c>
    </row>
    <row r="1980" spans="1:2" x14ac:dyDescent="0.25">
      <c r="A1980">
        <v>19.78</v>
      </c>
      <c r="B1980">
        <v>11590.139587374468</v>
      </c>
    </row>
    <row r="1981" spans="1:2" x14ac:dyDescent="0.25">
      <c r="A1981">
        <v>19.79</v>
      </c>
      <c r="B1981">
        <v>11599.635104534875</v>
      </c>
    </row>
    <row r="1982" spans="1:2" x14ac:dyDescent="0.25">
      <c r="A1982">
        <v>19.8</v>
      </c>
      <c r="B1982">
        <v>11609.130892004976</v>
      </c>
    </row>
    <row r="1983" spans="1:2" x14ac:dyDescent="0.25">
      <c r="A1983">
        <v>19.809999999999999</v>
      </c>
      <c r="B1983">
        <v>11618.626943351561</v>
      </c>
    </row>
    <row r="1984" spans="1:2" x14ac:dyDescent="0.25">
      <c r="A1984">
        <v>19.82</v>
      </c>
      <c r="B1984">
        <v>11628.123252138485</v>
      </c>
    </row>
    <row r="1985" spans="1:2" x14ac:dyDescent="0.25">
      <c r="A1985">
        <v>19.829999999999998</v>
      </c>
      <c r="B1985">
        <v>11637.619811926701</v>
      </c>
    </row>
    <row r="1986" spans="1:2" x14ac:dyDescent="0.25">
      <c r="A1986">
        <v>19.84</v>
      </c>
      <c r="B1986">
        <v>11647.116616274223</v>
      </c>
    </row>
    <row r="1987" spans="1:2" x14ac:dyDescent="0.25">
      <c r="A1987">
        <v>19.850000000000001</v>
      </c>
      <c r="B1987">
        <v>11656.613658736154</v>
      </c>
    </row>
    <row r="1988" spans="1:2" x14ac:dyDescent="0.25">
      <c r="A1988">
        <v>19.86</v>
      </c>
      <c r="B1988">
        <v>11666.11093286466</v>
      </c>
    </row>
    <row r="1989" spans="1:2" x14ac:dyDescent="0.25">
      <c r="A1989">
        <v>19.87</v>
      </c>
      <c r="B1989">
        <v>11675.608432208997</v>
      </c>
    </row>
    <row r="1990" spans="1:2" x14ac:dyDescent="0.25">
      <c r="A1990">
        <v>19.88</v>
      </c>
      <c r="B1990">
        <v>11685.106150315454</v>
      </c>
    </row>
    <row r="1991" spans="1:2" x14ac:dyDescent="0.25">
      <c r="A1991">
        <v>19.89</v>
      </c>
      <c r="B1991">
        <v>11694.604080727422</v>
      </c>
    </row>
    <row r="1992" spans="1:2" x14ac:dyDescent="0.25">
      <c r="A1992">
        <v>19.899999999999999</v>
      </c>
      <c r="B1992">
        <v>11704.102216985299</v>
      </c>
    </row>
    <row r="1993" spans="1:2" x14ac:dyDescent="0.25">
      <c r="A1993">
        <v>19.91</v>
      </c>
      <c r="B1993">
        <v>11713.600552626602</v>
      </c>
    </row>
    <row r="1994" spans="1:2" x14ac:dyDescent="0.25">
      <c r="A1994">
        <v>19.920000000000002</v>
      </c>
      <c r="B1994">
        <v>11723.099081185859</v>
      </c>
    </row>
    <row r="1995" spans="1:2" x14ac:dyDescent="0.25">
      <c r="A1995">
        <v>19.93</v>
      </c>
      <c r="B1995">
        <v>11732.597796194665</v>
      </c>
    </row>
    <row r="1996" spans="1:2" x14ac:dyDescent="0.25">
      <c r="A1996">
        <v>19.940000000000001</v>
      </c>
      <c r="B1996">
        <v>11742.096691181665</v>
      </c>
    </row>
    <row r="1997" spans="1:2" x14ac:dyDescent="0.25">
      <c r="A1997">
        <v>19.95</v>
      </c>
      <c r="B1997">
        <v>11751.595759672538</v>
      </c>
    </row>
    <row r="1998" spans="1:2" x14ac:dyDescent="0.25">
      <c r="A1998">
        <v>19.96</v>
      </c>
      <c r="B1998">
        <v>11761.094995190006</v>
      </c>
    </row>
    <row r="1999" spans="1:2" x14ac:dyDescent="0.25">
      <c r="A1999">
        <v>19.97</v>
      </c>
      <c r="B1999">
        <v>11770.594391253828</v>
      </c>
    </row>
    <row r="2000" spans="1:2" x14ac:dyDescent="0.25">
      <c r="A2000">
        <v>19.98</v>
      </c>
      <c r="B2000">
        <v>11780.093941380812</v>
      </c>
    </row>
    <row r="2001" spans="1:2" x14ac:dyDescent="0.25">
      <c r="A2001">
        <v>19.989999999999998</v>
      </c>
      <c r="B2001">
        <v>11789.593639084786</v>
      </c>
    </row>
    <row r="2002" spans="1:2" x14ac:dyDescent="0.25">
      <c r="A2002">
        <v>20</v>
      </c>
      <c r="B2002">
        <v>11799.0934778766</v>
      </c>
    </row>
    <row r="2003" spans="1:2" x14ac:dyDescent="0.25">
      <c r="A2003">
        <v>20.010000000000002</v>
      </c>
      <c r="B2003">
        <v>11808.593451264136</v>
      </c>
    </row>
    <row r="2004" spans="1:2" x14ac:dyDescent="0.25">
      <c r="A2004">
        <v>20.02</v>
      </c>
      <c r="B2004">
        <v>11818.0935527523</v>
      </c>
    </row>
    <row r="2005" spans="1:2" x14ac:dyDescent="0.25">
      <c r="A2005">
        <v>20.03</v>
      </c>
      <c r="B2005">
        <v>11827.593775843012</v>
      </c>
    </row>
    <row r="2006" spans="1:2" x14ac:dyDescent="0.25">
      <c r="A2006">
        <v>20.04</v>
      </c>
      <c r="B2006">
        <v>11837.094114035221</v>
      </c>
    </row>
    <row r="2007" spans="1:2" x14ac:dyDescent="0.25">
      <c r="A2007">
        <v>20.05</v>
      </c>
      <c r="B2007">
        <v>11846.594560824848</v>
      </c>
    </row>
    <row r="2008" spans="1:2" x14ac:dyDescent="0.25">
      <c r="A2008">
        <v>20.059999999999999</v>
      </c>
      <c r="B2008">
        <v>11856.09510970488</v>
      </c>
    </row>
    <row r="2009" spans="1:2" x14ac:dyDescent="0.25">
      <c r="A2009">
        <v>20.07</v>
      </c>
      <c r="B2009">
        <v>11865.595754165264</v>
      </c>
    </row>
    <row r="2010" spans="1:2" x14ac:dyDescent="0.25">
      <c r="A2010">
        <v>20.079999999999998</v>
      </c>
      <c r="B2010">
        <v>11875.096487692963</v>
      </c>
    </row>
    <row r="2011" spans="1:2" x14ac:dyDescent="0.25">
      <c r="A2011">
        <v>20.09</v>
      </c>
      <c r="B2011">
        <v>11884.597303771954</v>
      </c>
    </row>
    <row r="2012" spans="1:2" x14ac:dyDescent="0.25">
      <c r="A2012">
        <v>20.100000000000001</v>
      </c>
      <c r="B2012">
        <v>11894.09819588318</v>
      </c>
    </row>
    <row r="2013" spans="1:2" x14ac:dyDescent="0.25">
      <c r="A2013">
        <v>20.11</v>
      </c>
      <c r="B2013">
        <v>11903.599157504585</v>
      </c>
    </row>
    <row r="2014" spans="1:2" x14ac:dyDescent="0.25">
      <c r="A2014">
        <v>20.12</v>
      </c>
      <c r="B2014">
        <v>11913.100182111131</v>
      </c>
    </row>
    <row r="2015" spans="1:2" x14ac:dyDescent="0.25">
      <c r="A2015">
        <v>20.13</v>
      </c>
      <c r="B2015">
        <v>11922.601263174714</v>
      </c>
    </row>
    <row r="2016" spans="1:2" x14ac:dyDescent="0.25">
      <c r="A2016">
        <v>20.14</v>
      </c>
      <c r="B2016">
        <v>11932.102394164263</v>
      </c>
    </row>
    <row r="2017" spans="1:2" x14ac:dyDescent="0.25">
      <c r="A2017">
        <v>20.149999999999999</v>
      </c>
      <c r="B2017">
        <v>11941.603568545661</v>
      </c>
    </row>
    <row r="2018" spans="1:2" x14ac:dyDescent="0.25">
      <c r="A2018">
        <v>20.16</v>
      </c>
      <c r="B2018">
        <v>11951.104779781737</v>
      </c>
    </row>
    <row r="2019" spans="1:2" x14ac:dyDescent="0.25">
      <c r="A2019">
        <v>20.170000000000002</v>
      </c>
      <c r="B2019">
        <v>11960.606021332351</v>
      </c>
    </row>
    <row r="2020" spans="1:2" x14ac:dyDescent="0.25">
      <c r="A2020">
        <v>20.18</v>
      </c>
      <c r="B2020">
        <v>11970.107286654293</v>
      </c>
    </row>
    <row r="2021" spans="1:2" x14ac:dyDescent="0.25">
      <c r="A2021">
        <v>20.190000000000001</v>
      </c>
      <c r="B2021">
        <v>11979.608569201315</v>
      </c>
    </row>
    <row r="2022" spans="1:2" x14ac:dyDescent="0.25">
      <c r="A2022">
        <v>20.2</v>
      </c>
      <c r="B2022">
        <v>11989.109862424153</v>
      </c>
    </row>
    <row r="2023" spans="1:2" x14ac:dyDescent="0.25">
      <c r="A2023">
        <v>20.21</v>
      </c>
      <c r="B2023">
        <v>11998.611159770477</v>
      </c>
    </row>
    <row r="2024" spans="1:2" x14ac:dyDescent="0.25">
      <c r="A2024">
        <v>20.22</v>
      </c>
      <c r="B2024">
        <v>12008.112454684933</v>
      </c>
    </row>
    <row r="2025" spans="1:2" x14ac:dyDescent="0.25">
      <c r="A2025">
        <v>20.23</v>
      </c>
      <c r="B2025">
        <v>12017.613740609113</v>
      </c>
    </row>
    <row r="2026" spans="1:2" x14ac:dyDescent="0.25">
      <c r="A2026">
        <v>20.239999999999998</v>
      </c>
      <c r="B2026">
        <v>12027.115010981523</v>
      </c>
    </row>
    <row r="2027" spans="1:2" x14ac:dyDescent="0.25">
      <c r="A2027">
        <v>20.25</v>
      </c>
      <c r="B2027">
        <v>12036.616259237666</v>
      </c>
    </row>
    <row r="2028" spans="1:2" x14ac:dyDescent="0.25">
      <c r="A2028">
        <v>20.260000000000002</v>
      </c>
      <c r="B2028">
        <v>12046.117478809954</v>
      </c>
    </row>
    <row r="2029" spans="1:2" x14ac:dyDescent="0.25">
      <c r="A2029">
        <v>20.27</v>
      </c>
      <c r="B2029">
        <v>12055.61866312774</v>
      </c>
    </row>
    <row r="2030" spans="1:2" x14ac:dyDescent="0.25">
      <c r="A2030">
        <v>20.28</v>
      </c>
      <c r="B2030">
        <v>12065.119805617303</v>
      </c>
    </row>
    <row r="2031" spans="1:2" x14ac:dyDescent="0.25">
      <c r="A2031">
        <v>20.29</v>
      </c>
      <c r="B2031">
        <v>12074.620899701864</v>
      </c>
    </row>
    <row r="2032" spans="1:2" x14ac:dyDescent="0.25">
      <c r="A2032">
        <v>20.3</v>
      </c>
      <c r="B2032">
        <v>12084.121938801582</v>
      </c>
    </row>
    <row r="2033" spans="1:2" x14ac:dyDescent="0.25">
      <c r="A2033">
        <v>20.309999999999999</v>
      </c>
      <c r="B2033">
        <v>12093.622916333508</v>
      </c>
    </row>
    <row r="2034" spans="1:2" x14ac:dyDescent="0.25">
      <c r="A2034">
        <v>20.3200000000001</v>
      </c>
      <c r="B2034">
        <v>12103.123825711724</v>
      </c>
    </row>
    <row r="2035" spans="1:2" x14ac:dyDescent="0.25">
      <c r="A2035">
        <v>20.330000000000101</v>
      </c>
      <c r="B2035">
        <v>12112.624660346941</v>
      </c>
    </row>
    <row r="2036" spans="1:2" x14ac:dyDescent="0.25">
      <c r="A2036">
        <v>20.340000000000099</v>
      </c>
      <c r="B2036">
        <v>12122.125413647052</v>
      </c>
    </row>
    <row r="2037" spans="1:2" x14ac:dyDescent="0.25">
      <c r="A2037">
        <v>20.350000000000101</v>
      </c>
      <c r="B2037">
        <v>12131.626079016798</v>
      </c>
    </row>
    <row r="2038" spans="1:2" x14ac:dyDescent="0.25">
      <c r="A2038">
        <v>20.360000000000099</v>
      </c>
      <c r="B2038">
        <v>12141.126649857786</v>
      </c>
    </row>
    <row r="2039" spans="1:2" x14ac:dyDescent="0.25">
      <c r="A2039">
        <v>20.3700000000001</v>
      </c>
      <c r="B2039">
        <v>12150.627119568559</v>
      </c>
    </row>
    <row r="2040" spans="1:2" x14ac:dyDescent="0.25">
      <c r="A2040">
        <v>20.380000000000098</v>
      </c>
      <c r="B2040">
        <v>12160.127481544527</v>
      </c>
    </row>
    <row r="2041" spans="1:2" x14ac:dyDescent="0.25">
      <c r="A2041">
        <v>20.3900000000001</v>
      </c>
      <c r="B2041">
        <v>12169.627729178006</v>
      </c>
    </row>
    <row r="2042" spans="1:2" x14ac:dyDescent="0.25">
      <c r="A2042">
        <v>20.400000000000102</v>
      </c>
      <c r="B2042">
        <v>12179.127855858202</v>
      </c>
    </row>
    <row r="2043" spans="1:2" x14ac:dyDescent="0.25">
      <c r="A2043">
        <v>20.4100000000001</v>
      </c>
      <c r="B2043">
        <v>12188.627854971226</v>
      </c>
    </row>
    <row r="2044" spans="1:2" x14ac:dyDescent="0.25">
      <c r="A2044">
        <v>20.420000000000101</v>
      </c>
      <c r="B2044">
        <v>12198.127719900014</v>
      </c>
    </row>
    <row r="2045" spans="1:2" x14ac:dyDescent="0.25">
      <c r="A2045">
        <v>20.430000000000099</v>
      </c>
      <c r="B2045">
        <v>12207.627444024449</v>
      </c>
    </row>
    <row r="2046" spans="1:2" x14ac:dyDescent="0.25">
      <c r="A2046">
        <v>20.440000000000101</v>
      </c>
      <c r="B2046">
        <v>12217.127020721238</v>
      </c>
    </row>
    <row r="2047" spans="1:2" x14ac:dyDescent="0.25">
      <c r="A2047">
        <v>20.450000000000099</v>
      </c>
      <c r="B2047">
        <v>12226.626443364004</v>
      </c>
    </row>
    <row r="2048" spans="1:2" x14ac:dyDescent="0.25">
      <c r="A2048">
        <v>20.4600000000001</v>
      </c>
      <c r="B2048">
        <v>12236.125705323211</v>
      </c>
    </row>
    <row r="2049" spans="1:2" x14ac:dyDescent="0.25">
      <c r="A2049">
        <v>20.470000000000098</v>
      </c>
      <c r="B2049">
        <v>12245.624799966168</v>
      </c>
    </row>
    <row r="2050" spans="1:2" x14ac:dyDescent="0.25">
      <c r="A2050">
        <v>20.4800000000001</v>
      </c>
      <c r="B2050">
        <v>12255.123720657095</v>
      </c>
    </row>
    <row r="2051" spans="1:2" x14ac:dyDescent="0.25">
      <c r="A2051">
        <v>20.490000000000101</v>
      </c>
      <c r="B2051">
        <v>12264.622460757015</v>
      </c>
    </row>
    <row r="2052" spans="1:2" x14ac:dyDescent="0.25">
      <c r="A2052">
        <v>20.500000000000099</v>
      </c>
      <c r="B2052">
        <v>12274.121013623831</v>
      </c>
    </row>
    <row r="2053" spans="1:2" x14ac:dyDescent="0.25">
      <c r="A2053">
        <v>20.510000000000101</v>
      </c>
      <c r="B2053">
        <v>12283.619372612302</v>
      </c>
    </row>
    <row r="2054" spans="1:2" x14ac:dyDescent="0.25">
      <c r="A2054">
        <v>20.520000000000099</v>
      </c>
      <c r="B2054">
        <v>12293.117531074022</v>
      </c>
    </row>
    <row r="2055" spans="1:2" x14ac:dyDescent="0.25">
      <c r="A2055">
        <v>20.530000000000101</v>
      </c>
      <c r="B2055">
        <v>12302.615482357414</v>
      </c>
    </row>
    <row r="2056" spans="1:2" x14ac:dyDescent="0.25">
      <c r="A2056">
        <v>20.540000000000099</v>
      </c>
      <c r="B2056">
        <v>12312.113219807761</v>
      </c>
    </row>
    <row r="2057" spans="1:2" x14ac:dyDescent="0.25">
      <c r="A2057">
        <v>20.5500000000001</v>
      </c>
      <c r="B2057">
        <v>12321.610736767156</v>
      </c>
    </row>
    <row r="2058" spans="1:2" x14ac:dyDescent="0.25">
      <c r="A2058">
        <v>20.560000000000102</v>
      </c>
      <c r="B2058">
        <v>12331.108026574559</v>
      </c>
    </row>
    <row r="2059" spans="1:2" x14ac:dyDescent="0.25">
      <c r="A2059">
        <v>20.5700000000001</v>
      </c>
      <c r="B2059">
        <v>12340.605082565704</v>
      </c>
    </row>
    <row r="2060" spans="1:2" x14ac:dyDescent="0.25">
      <c r="A2060">
        <v>20.580000000000101</v>
      </c>
      <c r="B2060">
        <v>12350.101898073184</v>
      </c>
    </row>
    <row r="2061" spans="1:2" x14ac:dyDescent="0.25">
      <c r="A2061">
        <v>20.590000000000099</v>
      </c>
      <c r="B2061">
        <v>12359.5984664264</v>
      </c>
    </row>
    <row r="2062" spans="1:2" x14ac:dyDescent="0.25">
      <c r="A2062">
        <v>20.600000000000101</v>
      </c>
      <c r="B2062">
        <v>12369.094780951562</v>
      </c>
    </row>
    <row r="2063" spans="1:2" x14ac:dyDescent="0.25">
      <c r="A2063">
        <v>20.610000000000099</v>
      </c>
      <c r="B2063">
        <v>12378.590834971685</v>
      </c>
    </row>
    <row r="2064" spans="1:2" x14ac:dyDescent="0.25">
      <c r="A2064">
        <v>20.6200000000001</v>
      </c>
      <c r="B2064">
        <v>12388.086621806629</v>
      </c>
    </row>
    <row r="2065" spans="1:2" x14ac:dyDescent="0.25">
      <c r="A2065">
        <v>20.630000000000098</v>
      </c>
      <c r="B2065">
        <v>12397.582134772996</v>
      </c>
    </row>
    <row r="2066" spans="1:2" x14ac:dyDescent="0.25">
      <c r="A2066">
        <v>20.6400000000001</v>
      </c>
      <c r="B2066">
        <v>12407.077367184234</v>
      </c>
    </row>
    <row r="2067" spans="1:2" x14ac:dyDescent="0.25">
      <c r="A2067">
        <v>20.650000000000102</v>
      </c>
      <c r="B2067">
        <v>12416.572312350585</v>
      </c>
    </row>
    <row r="2068" spans="1:2" x14ac:dyDescent="0.25">
      <c r="A2068">
        <v>20.6600000000001</v>
      </c>
      <c r="B2068">
        <v>12426.06696357902</v>
      </c>
    </row>
    <row r="2069" spans="1:2" x14ac:dyDescent="0.25">
      <c r="A2069">
        <v>20.670000000000101</v>
      </c>
      <c r="B2069">
        <v>12435.561314173357</v>
      </c>
    </row>
    <row r="2070" spans="1:2" x14ac:dyDescent="0.25">
      <c r="A2070">
        <v>20.680000000000099</v>
      </c>
      <c r="B2070">
        <v>12445.055357434199</v>
      </c>
    </row>
    <row r="2071" spans="1:2" x14ac:dyDescent="0.25">
      <c r="A2071">
        <v>20.690000000000101</v>
      </c>
      <c r="B2071">
        <v>12454.549086658904</v>
      </c>
    </row>
    <row r="2072" spans="1:2" x14ac:dyDescent="0.25">
      <c r="A2072">
        <v>20.700000000000099</v>
      </c>
      <c r="B2072">
        <v>12464.04249514159</v>
      </c>
    </row>
    <row r="2073" spans="1:2" x14ac:dyDescent="0.25">
      <c r="A2073">
        <v>20.7100000000001</v>
      </c>
      <c r="B2073">
        <v>12473.535576173184</v>
      </c>
    </row>
    <row r="2074" spans="1:2" x14ac:dyDescent="0.25">
      <c r="A2074">
        <v>20.720000000000098</v>
      </c>
      <c r="B2074">
        <v>12483.028323041357</v>
      </c>
    </row>
    <row r="2075" spans="1:2" x14ac:dyDescent="0.25">
      <c r="A2075">
        <v>20.7300000000001</v>
      </c>
      <c r="B2075">
        <v>12492.520729030521</v>
      </c>
    </row>
    <row r="2076" spans="1:2" x14ac:dyDescent="0.25">
      <c r="A2076">
        <v>20.740000000000101</v>
      </c>
      <c r="B2076">
        <v>12502.0127874219</v>
      </c>
    </row>
    <row r="2077" spans="1:2" x14ac:dyDescent="0.25">
      <c r="A2077">
        <v>20.750000000000099</v>
      </c>
      <c r="B2077">
        <v>12511.504491493424</v>
      </c>
    </row>
    <row r="2078" spans="1:2" x14ac:dyDescent="0.25">
      <c r="A2078">
        <v>20.760000000000101</v>
      </c>
      <c r="B2078">
        <v>12520.995834519792</v>
      </c>
    </row>
    <row r="2079" spans="1:2" x14ac:dyDescent="0.25">
      <c r="A2079">
        <v>20.770000000000099</v>
      </c>
      <c r="B2079">
        <v>12530.486809772447</v>
      </c>
    </row>
    <row r="2080" spans="1:2" x14ac:dyDescent="0.25">
      <c r="A2080">
        <v>20.780000000000101</v>
      </c>
      <c r="B2080">
        <v>12539.977410519585</v>
      </c>
    </row>
    <row r="2081" spans="1:2" x14ac:dyDescent="0.25">
      <c r="A2081">
        <v>20.790000000000099</v>
      </c>
      <c r="B2081">
        <v>12549.467630026113</v>
      </c>
    </row>
    <row r="2082" spans="1:2" x14ac:dyDescent="0.25">
      <c r="A2082">
        <v>20.8000000000001</v>
      </c>
      <c r="B2082">
        <v>12558.957461553686</v>
      </c>
    </row>
    <row r="2083" spans="1:2" x14ac:dyDescent="0.25">
      <c r="A2083">
        <v>20.810000000000102</v>
      </c>
      <c r="B2083">
        <v>12568.446898360706</v>
      </c>
    </row>
    <row r="2084" spans="1:2" x14ac:dyDescent="0.25">
      <c r="A2084">
        <v>20.8200000000001</v>
      </c>
      <c r="B2084">
        <v>12577.935933702262</v>
      </c>
    </row>
    <row r="2085" spans="1:2" x14ac:dyDescent="0.25">
      <c r="A2085">
        <v>20.830000000000101</v>
      </c>
      <c r="B2085">
        <v>12587.424560830194</v>
      </c>
    </row>
    <row r="2086" spans="1:2" x14ac:dyDescent="0.25">
      <c r="A2086">
        <v>20.840000000000099</v>
      </c>
      <c r="B2086">
        <v>12596.912772993042</v>
      </c>
    </row>
    <row r="2087" spans="1:2" x14ac:dyDescent="0.25">
      <c r="A2087">
        <v>20.850000000000101</v>
      </c>
      <c r="B2087">
        <v>12606.400563436066</v>
      </c>
    </row>
    <row r="2088" spans="1:2" x14ac:dyDescent="0.25">
      <c r="A2088">
        <v>20.860000000000099</v>
      </c>
      <c r="B2088">
        <v>12615.887925401241</v>
      </c>
    </row>
    <row r="2089" spans="1:2" x14ac:dyDescent="0.25">
      <c r="A2089">
        <v>20.8700000000001</v>
      </c>
      <c r="B2089">
        <v>12625.374852127243</v>
      </c>
    </row>
    <row r="2090" spans="1:2" x14ac:dyDescent="0.25">
      <c r="A2090">
        <v>20.880000000000098</v>
      </c>
      <c r="B2090">
        <v>12634.861336849428</v>
      </c>
    </row>
    <row r="2091" spans="1:2" x14ac:dyDescent="0.25">
      <c r="A2091">
        <v>20.8900000000001</v>
      </c>
      <c r="B2091">
        <v>12644.347372799863</v>
      </c>
    </row>
    <row r="2092" spans="1:2" x14ac:dyDescent="0.25">
      <c r="A2092">
        <v>20.900000000000102</v>
      </c>
      <c r="B2092">
        <v>12653.832953207304</v>
      </c>
    </row>
    <row r="2093" spans="1:2" x14ac:dyDescent="0.25">
      <c r="A2093">
        <v>20.9100000000001</v>
      </c>
      <c r="B2093">
        <v>12663.318071297203</v>
      </c>
    </row>
    <row r="2094" spans="1:2" x14ac:dyDescent="0.25">
      <c r="A2094">
        <v>20.920000000000101</v>
      </c>
      <c r="B2094">
        <v>12672.802720291686</v>
      </c>
    </row>
    <row r="2095" spans="1:2" x14ac:dyDescent="0.25">
      <c r="A2095">
        <v>20.930000000000099</v>
      </c>
      <c r="B2095">
        <v>12682.286893409539</v>
      </c>
    </row>
    <row r="2096" spans="1:2" x14ac:dyDescent="0.25">
      <c r="A2096">
        <v>20.940000000000101</v>
      </c>
      <c r="B2096">
        <v>12691.770583866271</v>
      </c>
    </row>
    <row r="2097" spans="1:2" x14ac:dyDescent="0.25">
      <c r="A2097">
        <v>20.950000000000099</v>
      </c>
      <c r="B2097">
        <v>12701.253784874001</v>
      </c>
    </row>
    <row r="2098" spans="1:2" x14ac:dyDescent="0.25">
      <c r="A2098">
        <v>20.9600000000002</v>
      </c>
      <c r="B2098">
        <v>12710.73648964166</v>
      </c>
    </row>
    <row r="2099" spans="1:2" x14ac:dyDescent="0.25">
      <c r="A2099">
        <v>20.970000000000201</v>
      </c>
      <c r="B2099">
        <v>12720.218691374503</v>
      </c>
    </row>
    <row r="2100" spans="1:2" x14ac:dyDescent="0.25">
      <c r="A2100">
        <v>20.980000000000199</v>
      </c>
      <c r="B2100">
        <v>12729.700383274772</v>
      </c>
    </row>
    <row r="2101" spans="1:2" x14ac:dyDescent="0.25">
      <c r="A2101">
        <v>20.990000000000201</v>
      </c>
      <c r="B2101">
        <v>12739.181558541244</v>
      </c>
    </row>
    <row r="2102" spans="1:2" x14ac:dyDescent="0.25">
      <c r="A2102">
        <v>21.000000000000199</v>
      </c>
      <c r="B2102">
        <v>12748.662210369344</v>
      </c>
    </row>
    <row r="2103" spans="1:2" x14ac:dyDescent="0.25">
      <c r="A2103">
        <v>21.010000000000201</v>
      </c>
      <c r="B2103">
        <v>12758.14233195117</v>
      </c>
    </row>
    <row r="2104" spans="1:2" x14ac:dyDescent="0.25">
      <c r="A2104">
        <v>21.020000000000199</v>
      </c>
      <c r="B2104">
        <v>12767.621916475387</v>
      </c>
    </row>
    <row r="2105" spans="1:2" x14ac:dyDescent="0.25">
      <c r="A2105">
        <v>21.0300000000002</v>
      </c>
      <c r="B2105">
        <v>12777.100957127379</v>
      </c>
    </row>
    <row r="2106" spans="1:2" x14ac:dyDescent="0.25">
      <c r="A2106">
        <v>21.040000000000202</v>
      </c>
      <c r="B2106">
        <v>12786.579447089094</v>
      </c>
    </row>
    <row r="2107" spans="1:2" x14ac:dyDescent="0.25">
      <c r="A2107">
        <v>21.0500000000002</v>
      </c>
      <c r="B2107">
        <v>12796.057379539136</v>
      </c>
    </row>
    <row r="2108" spans="1:2" x14ac:dyDescent="0.25">
      <c r="A2108">
        <v>21.060000000000201</v>
      </c>
      <c r="B2108">
        <v>12805.534747652735</v>
      </c>
    </row>
    <row r="2109" spans="1:2" x14ac:dyDescent="0.25">
      <c r="A2109">
        <v>21.070000000000199</v>
      </c>
      <c r="B2109">
        <v>12815.011544601712</v>
      </c>
    </row>
    <row r="2110" spans="1:2" x14ac:dyDescent="0.25">
      <c r="A2110">
        <v>21.080000000000201</v>
      </c>
      <c r="B2110">
        <v>12824.487763554527</v>
      </c>
    </row>
    <row r="2111" spans="1:2" x14ac:dyDescent="0.25">
      <c r="A2111">
        <v>21.090000000000199</v>
      </c>
      <c r="B2111">
        <v>12833.963397676236</v>
      </c>
    </row>
    <row r="2112" spans="1:2" x14ac:dyDescent="0.25">
      <c r="A2112">
        <v>21.1000000000002</v>
      </c>
      <c r="B2112">
        <v>12843.438440128484</v>
      </c>
    </row>
    <row r="2113" spans="1:2" x14ac:dyDescent="0.25">
      <c r="A2113">
        <v>21.110000000000198</v>
      </c>
      <c r="B2113">
        <v>12852.912884069528</v>
      </c>
    </row>
    <row r="2114" spans="1:2" x14ac:dyDescent="0.25">
      <c r="A2114">
        <v>21.1200000000002</v>
      </c>
      <c r="B2114">
        <v>12862.386722654221</v>
      </c>
    </row>
    <row r="2115" spans="1:2" x14ac:dyDescent="0.25">
      <c r="A2115">
        <v>21.130000000000202</v>
      </c>
      <c r="B2115">
        <v>12871.859949034008</v>
      </c>
    </row>
    <row r="2116" spans="1:2" x14ac:dyDescent="0.25">
      <c r="A2116">
        <v>21.1400000000002</v>
      </c>
      <c r="B2116">
        <v>12881.332556356883</v>
      </c>
    </row>
    <row r="2117" spans="1:2" x14ac:dyDescent="0.25">
      <c r="A2117">
        <v>21.150000000000201</v>
      </c>
      <c r="B2117">
        <v>12890.804537767477</v>
      </c>
    </row>
    <row r="2118" spans="1:2" x14ac:dyDescent="0.25">
      <c r="A2118">
        <v>21.160000000000199</v>
      </c>
      <c r="B2118">
        <v>12900.275886406946</v>
      </c>
    </row>
    <row r="2119" spans="1:2" x14ac:dyDescent="0.25">
      <c r="A2119">
        <v>21.170000000000201</v>
      </c>
      <c r="B2119">
        <v>12909.746595413038</v>
      </c>
    </row>
    <row r="2120" spans="1:2" x14ac:dyDescent="0.25">
      <c r="A2120">
        <v>21.180000000000199</v>
      </c>
      <c r="B2120">
        <v>12919.216657920073</v>
      </c>
    </row>
    <row r="2121" spans="1:2" x14ac:dyDescent="0.25">
      <c r="A2121">
        <v>21.1900000000002</v>
      </c>
      <c r="B2121">
        <v>12928.686067058909</v>
      </c>
    </row>
    <row r="2122" spans="1:2" x14ac:dyDescent="0.25">
      <c r="A2122">
        <v>21.200000000000198</v>
      </c>
      <c r="B2122">
        <v>12938.154815956988</v>
      </c>
    </row>
    <row r="2123" spans="1:2" x14ac:dyDescent="0.25">
      <c r="A2123">
        <v>21.2100000000002</v>
      </c>
      <c r="B2123">
        <v>12947.622897738282</v>
      </c>
    </row>
    <row r="2124" spans="1:2" x14ac:dyDescent="0.25">
      <c r="A2124">
        <v>21.220000000000201</v>
      </c>
      <c r="B2124">
        <v>12957.090305523321</v>
      </c>
    </row>
    <row r="2125" spans="1:2" x14ac:dyDescent="0.25">
      <c r="A2125">
        <v>21.230000000000199</v>
      </c>
      <c r="B2125">
        <v>12966.557032429169</v>
      </c>
    </row>
    <row r="2126" spans="1:2" x14ac:dyDescent="0.25">
      <c r="A2126">
        <v>21.240000000000201</v>
      </c>
      <c r="B2126">
        <v>12976.023071569416</v>
      </c>
    </row>
    <row r="2127" spans="1:2" x14ac:dyDescent="0.25">
      <c r="A2127">
        <v>21.250000000000199</v>
      </c>
      <c r="B2127">
        <v>12985.488416054228</v>
      </c>
    </row>
    <row r="2128" spans="1:2" x14ac:dyDescent="0.25">
      <c r="A2128">
        <v>21.260000000000201</v>
      </c>
      <c r="B2128">
        <v>12994.953058990259</v>
      </c>
    </row>
    <row r="2129" spans="1:2" x14ac:dyDescent="0.25">
      <c r="A2129">
        <v>21.270000000000199</v>
      </c>
      <c r="B2129">
        <v>13004.416993480692</v>
      </c>
    </row>
    <row r="2130" spans="1:2" x14ac:dyDescent="0.25">
      <c r="A2130">
        <v>21.2800000000002</v>
      </c>
      <c r="B2130">
        <v>13013.880212625232</v>
      </c>
    </row>
    <row r="2131" spans="1:2" x14ac:dyDescent="0.25">
      <c r="A2131">
        <v>21.290000000000202</v>
      </c>
      <c r="B2131">
        <v>13023.342709520102</v>
      </c>
    </row>
    <row r="2132" spans="1:2" x14ac:dyDescent="0.25">
      <c r="A2132">
        <v>21.3000000000002</v>
      </c>
      <c r="B2132">
        <v>13032.804477258022</v>
      </c>
    </row>
    <row r="2133" spans="1:2" x14ac:dyDescent="0.25">
      <c r="A2133">
        <v>21.310000000000201</v>
      </c>
      <c r="B2133">
        <v>13042.26550892824</v>
      </c>
    </row>
    <row r="2134" spans="1:2" x14ac:dyDescent="0.25">
      <c r="A2134">
        <v>21.320000000000199</v>
      </c>
      <c r="B2134">
        <v>13051.725797616467</v>
      </c>
    </row>
    <row r="2135" spans="1:2" x14ac:dyDescent="0.25">
      <c r="A2135">
        <v>21.330000000000201</v>
      </c>
      <c r="B2135">
        <v>13061.185336404935</v>
      </c>
    </row>
    <row r="2136" spans="1:2" x14ac:dyDescent="0.25">
      <c r="A2136">
        <v>21.340000000000199</v>
      </c>
      <c r="B2136">
        <v>13070.644118372355</v>
      </c>
    </row>
    <row r="2137" spans="1:2" x14ac:dyDescent="0.25">
      <c r="A2137">
        <v>21.3500000000002</v>
      </c>
      <c r="B2137">
        <v>13080.102136593927</v>
      </c>
    </row>
    <row r="2138" spans="1:2" x14ac:dyDescent="0.25">
      <c r="A2138">
        <v>21.360000000000198</v>
      </c>
      <c r="B2138">
        <v>13089.559384141299</v>
      </c>
    </row>
    <row r="2139" spans="1:2" x14ac:dyDescent="0.25">
      <c r="A2139">
        <v>21.3700000000002</v>
      </c>
      <c r="B2139">
        <v>13099.015854082661</v>
      </c>
    </row>
    <row r="2140" spans="1:2" x14ac:dyDescent="0.25">
      <c r="A2140">
        <v>21.380000000000202</v>
      </c>
      <c r="B2140">
        <v>13108.471539482593</v>
      </c>
    </row>
    <row r="2141" spans="1:2" x14ac:dyDescent="0.25">
      <c r="A2141">
        <v>21.3900000000002</v>
      </c>
      <c r="B2141">
        <v>13117.926433402201</v>
      </c>
    </row>
    <row r="2142" spans="1:2" x14ac:dyDescent="0.25">
      <c r="A2142">
        <v>21.400000000000201</v>
      </c>
      <c r="B2142">
        <v>13127.380528899008</v>
      </c>
    </row>
    <row r="2143" spans="1:2" x14ac:dyDescent="0.25">
      <c r="A2143">
        <v>21.410000000000199</v>
      </c>
      <c r="B2143">
        <v>13136.833819027024</v>
      </c>
    </row>
    <row r="2144" spans="1:2" x14ac:dyDescent="0.25">
      <c r="A2144">
        <v>21.420000000000201</v>
      </c>
      <c r="B2144">
        <v>13146.286296836686</v>
      </c>
    </row>
    <row r="2145" spans="1:2" x14ac:dyDescent="0.25">
      <c r="A2145">
        <v>21.430000000000199</v>
      </c>
      <c r="B2145">
        <v>13155.737955374861</v>
      </c>
    </row>
    <row r="2146" spans="1:2" x14ac:dyDescent="0.25">
      <c r="A2146">
        <v>21.4400000000002</v>
      </c>
      <c r="B2146">
        <v>13165.188787684898</v>
      </c>
    </row>
    <row r="2147" spans="1:2" x14ac:dyDescent="0.25">
      <c r="A2147">
        <v>21.450000000000198</v>
      </c>
      <c r="B2147">
        <v>13174.63878680655</v>
      </c>
    </row>
    <row r="2148" spans="1:2" x14ac:dyDescent="0.25">
      <c r="A2148">
        <v>21.4600000000002</v>
      </c>
      <c r="B2148">
        <v>13184.087945776006</v>
      </c>
    </row>
    <row r="2149" spans="1:2" x14ac:dyDescent="0.25">
      <c r="A2149">
        <v>21.470000000000201</v>
      </c>
      <c r="B2149">
        <v>13193.536257625883</v>
      </c>
    </row>
    <row r="2150" spans="1:2" x14ac:dyDescent="0.25">
      <c r="A2150">
        <v>21.480000000000199</v>
      </c>
      <c r="B2150">
        <v>13202.983715385195</v>
      </c>
    </row>
    <row r="2151" spans="1:2" x14ac:dyDescent="0.25">
      <c r="A2151">
        <v>21.490000000000201</v>
      </c>
      <c r="B2151">
        <v>13212.430312079392</v>
      </c>
    </row>
    <row r="2152" spans="1:2" x14ac:dyDescent="0.25">
      <c r="A2152">
        <v>21.500000000000199</v>
      </c>
      <c r="B2152">
        <v>13221.876040730334</v>
      </c>
    </row>
    <row r="2153" spans="1:2" x14ac:dyDescent="0.25">
      <c r="A2153">
        <v>21.510000000000201</v>
      </c>
      <c r="B2153">
        <v>13231.320894356268</v>
      </c>
    </row>
    <row r="2154" spans="1:2" x14ac:dyDescent="0.25">
      <c r="A2154">
        <v>21.520000000000199</v>
      </c>
      <c r="B2154">
        <v>13240.764865971832</v>
      </c>
    </row>
    <row r="2155" spans="1:2" x14ac:dyDescent="0.25">
      <c r="A2155">
        <v>21.5300000000002</v>
      </c>
      <c r="B2155">
        <v>13250.2079485881</v>
      </c>
    </row>
    <row r="2156" spans="1:2" x14ac:dyDescent="0.25">
      <c r="A2156">
        <v>21.540000000000202</v>
      </c>
      <c r="B2156">
        <v>13259.65013521248</v>
      </c>
    </row>
    <row r="2157" spans="1:2" x14ac:dyDescent="0.25">
      <c r="A2157">
        <v>21.5500000000002</v>
      </c>
      <c r="B2157">
        <v>13269.091418848793</v>
      </c>
    </row>
    <row r="2158" spans="1:2" x14ac:dyDescent="0.25">
      <c r="A2158">
        <v>21.560000000000201</v>
      </c>
      <c r="B2158">
        <v>13278.531792497231</v>
      </c>
    </row>
    <row r="2159" spans="1:2" x14ac:dyDescent="0.25">
      <c r="A2159">
        <v>21.570000000000199</v>
      </c>
      <c r="B2159">
        <v>13287.97124915434</v>
      </c>
    </row>
    <row r="2160" spans="1:2" x14ac:dyDescent="0.25">
      <c r="A2160">
        <v>21.580000000000201</v>
      </c>
      <c r="B2160">
        <v>13297.409781813076</v>
      </c>
    </row>
    <row r="2161" spans="1:2" x14ac:dyDescent="0.25">
      <c r="A2161">
        <v>21.590000000000199</v>
      </c>
      <c r="B2161">
        <v>13306.847383462708</v>
      </c>
    </row>
    <row r="2162" spans="1:2" x14ac:dyDescent="0.25">
      <c r="A2162">
        <v>21.6000000000003</v>
      </c>
      <c r="B2162">
        <v>13316.284047088981</v>
      </c>
    </row>
    <row r="2163" spans="1:2" x14ac:dyDescent="0.25">
      <c r="A2163">
        <v>21.610000000000198</v>
      </c>
      <c r="B2163">
        <v>13325.719765673604</v>
      </c>
    </row>
    <row r="2164" spans="1:2" x14ac:dyDescent="0.25">
      <c r="A2164">
        <v>21.6200000000002</v>
      </c>
      <c r="B2164">
        <v>13335.154532195207</v>
      </c>
    </row>
    <row r="2165" spans="1:2" x14ac:dyDescent="0.25">
      <c r="A2165">
        <v>21.630000000000301</v>
      </c>
      <c r="B2165">
        <v>13344.588339628455</v>
      </c>
    </row>
    <row r="2166" spans="1:2" x14ac:dyDescent="0.25">
      <c r="A2166">
        <v>21.640000000000299</v>
      </c>
      <c r="B2166">
        <v>13354.021180944181</v>
      </c>
    </row>
    <row r="2167" spans="1:2" x14ac:dyDescent="0.25">
      <c r="A2167">
        <v>21.650000000000301</v>
      </c>
      <c r="B2167">
        <v>13363.453049109821</v>
      </c>
    </row>
    <row r="2168" spans="1:2" x14ac:dyDescent="0.25">
      <c r="A2168">
        <v>21.660000000000299</v>
      </c>
      <c r="B2168">
        <v>13372.883937089042</v>
      </c>
    </row>
    <row r="2169" spans="1:2" x14ac:dyDescent="0.25">
      <c r="A2169">
        <v>21.6700000000003</v>
      </c>
      <c r="B2169">
        <v>13382.313837841832</v>
      </c>
    </row>
    <row r="2170" spans="1:2" x14ac:dyDescent="0.25">
      <c r="A2170">
        <v>21.680000000000302</v>
      </c>
      <c r="B2170">
        <v>13391.742744324474</v>
      </c>
    </row>
    <row r="2171" spans="1:2" x14ac:dyDescent="0.25">
      <c r="A2171">
        <v>21.6900000000003</v>
      </c>
      <c r="B2171">
        <v>13401.170649489566</v>
      </c>
    </row>
    <row r="2172" spans="1:2" x14ac:dyDescent="0.25">
      <c r="A2172">
        <v>21.700000000000301</v>
      </c>
      <c r="B2172">
        <v>13410.597546286035</v>
      </c>
    </row>
    <row r="2173" spans="1:2" x14ac:dyDescent="0.25">
      <c r="A2173">
        <v>21.710000000000299</v>
      </c>
      <c r="B2173">
        <v>13420.023427659058</v>
      </c>
    </row>
    <row r="2174" spans="1:2" x14ac:dyDescent="0.25">
      <c r="A2174">
        <v>21.720000000000301</v>
      </c>
      <c r="B2174">
        <v>13429.448286550134</v>
      </c>
    </row>
    <row r="2175" spans="1:2" x14ac:dyDescent="0.25">
      <c r="A2175">
        <v>21.730000000000299</v>
      </c>
      <c r="B2175">
        <v>13438.872115897035</v>
      </c>
    </row>
    <row r="2176" spans="1:2" x14ac:dyDescent="0.25">
      <c r="A2176">
        <v>21.7400000000003</v>
      </c>
      <c r="B2176">
        <v>13448.294908633838</v>
      </c>
    </row>
    <row r="2177" spans="1:2" x14ac:dyDescent="0.25">
      <c r="A2177">
        <v>21.750000000000298</v>
      </c>
      <c r="B2177">
        <v>13457.716657690824</v>
      </c>
    </row>
    <row r="2178" spans="1:2" x14ac:dyDescent="0.25">
      <c r="A2178">
        <v>21.7600000000003</v>
      </c>
      <c r="B2178">
        <v>13467.137355994639</v>
      </c>
    </row>
    <row r="2179" spans="1:2" x14ac:dyDescent="0.25">
      <c r="A2179">
        <v>21.770000000000302</v>
      </c>
      <c r="B2179">
        <v>13476.556996468105</v>
      </c>
    </row>
    <row r="2180" spans="1:2" x14ac:dyDescent="0.25">
      <c r="A2180">
        <v>21.7800000000003</v>
      </c>
      <c r="B2180">
        <v>13485.975572030351</v>
      </c>
    </row>
    <row r="2181" spans="1:2" x14ac:dyDescent="0.25">
      <c r="A2181">
        <v>21.790000000000301</v>
      </c>
      <c r="B2181">
        <v>13495.39307559675</v>
      </c>
    </row>
    <row r="2182" spans="1:2" x14ac:dyDescent="0.25">
      <c r="A2182">
        <v>21.800000000000299</v>
      </c>
      <c r="B2182">
        <v>13504.809500078898</v>
      </c>
    </row>
    <row r="2183" spans="1:2" x14ac:dyDescent="0.25">
      <c r="A2183">
        <v>21.810000000000301</v>
      </c>
      <c r="B2183">
        <v>13514.224838384664</v>
      </c>
    </row>
    <row r="2184" spans="1:2" x14ac:dyDescent="0.25">
      <c r="A2184">
        <v>21.820000000000299</v>
      </c>
      <c r="B2184">
        <v>13523.639083418117</v>
      </c>
    </row>
    <row r="2185" spans="1:2" x14ac:dyDescent="0.25">
      <c r="A2185">
        <v>21.8300000000003</v>
      </c>
      <c r="B2185">
        <v>13533.052228079589</v>
      </c>
    </row>
    <row r="2186" spans="1:2" x14ac:dyDescent="0.25">
      <c r="A2186">
        <v>21.840000000000298</v>
      </c>
      <c r="B2186">
        <v>13542.464265265615</v>
      </c>
    </row>
    <row r="2187" spans="1:2" x14ac:dyDescent="0.25">
      <c r="A2187">
        <v>21.8500000000003</v>
      </c>
      <c r="B2187">
        <v>13551.875187868938</v>
      </c>
    </row>
    <row r="2188" spans="1:2" x14ac:dyDescent="0.25">
      <c r="A2188">
        <v>21.860000000000301</v>
      </c>
      <c r="B2188">
        <v>13561.284988778516</v>
      </c>
    </row>
    <row r="2189" spans="1:2" x14ac:dyDescent="0.25">
      <c r="A2189">
        <v>21.870000000000299</v>
      </c>
      <c r="B2189">
        <v>13570.693660879559</v>
      </c>
    </row>
    <row r="2190" spans="1:2" x14ac:dyDescent="0.25">
      <c r="A2190">
        <v>21.880000000000301</v>
      </c>
      <c r="B2190">
        <v>13580.101197053391</v>
      </c>
    </row>
    <row r="2191" spans="1:2" x14ac:dyDescent="0.25">
      <c r="A2191">
        <v>21.890000000000299</v>
      </c>
      <c r="B2191">
        <v>13589.507590177609</v>
      </c>
    </row>
    <row r="2192" spans="1:2" x14ac:dyDescent="0.25">
      <c r="A2192">
        <v>21.900000000000301</v>
      </c>
      <c r="B2192">
        <v>13598.912833125947</v>
      </c>
    </row>
    <row r="2193" spans="1:2" x14ac:dyDescent="0.25">
      <c r="A2193">
        <v>21.910000000000299</v>
      </c>
      <c r="B2193">
        <v>13608.316918768347</v>
      </c>
    </row>
    <row r="2194" spans="1:2" x14ac:dyDescent="0.25">
      <c r="A2194">
        <v>21.9200000000003</v>
      </c>
      <c r="B2194">
        <v>13617.719839970912</v>
      </c>
    </row>
    <row r="2195" spans="1:2" x14ac:dyDescent="0.25">
      <c r="A2195">
        <v>21.930000000000302</v>
      </c>
      <c r="B2195">
        <v>13627.121589595934</v>
      </c>
    </row>
    <row r="2196" spans="1:2" x14ac:dyDescent="0.25">
      <c r="A2196">
        <v>21.9400000000003</v>
      </c>
      <c r="B2196">
        <v>13636.522160501852</v>
      </c>
    </row>
    <row r="2197" spans="1:2" x14ac:dyDescent="0.25">
      <c r="A2197">
        <v>21.950000000000301</v>
      </c>
      <c r="B2197">
        <v>13645.92154554326</v>
      </c>
    </row>
    <row r="2198" spans="1:2" x14ac:dyDescent="0.25">
      <c r="A2198">
        <v>21.960000000000299</v>
      </c>
      <c r="B2198">
        <v>13655.319737570928</v>
      </c>
    </row>
    <row r="2199" spans="1:2" x14ac:dyDescent="0.25">
      <c r="A2199">
        <v>21.970000000000301</v>
      </c>
      <c r="B2199">
        <v>13664.716729431746</v>
      </c>
    </row>
    <row r="2200" spans="1:2" x14ac:dyDescent="0.25">
      <c r="A2200">
        <v>21.980000000000299</v>
      </c>
      <c r="B2200">
        <v>13674.112513968765</v>
      </c>
    </row>
    <row r="2201" spans="1:2" x14ac:dyDescent="0.25">
      <c r="A2201">
        <v>21.9900000000003</v>
      </c>
      <c r="B2201">
        <v>13683.50708402117</v>
      </c>
    </row>
    <row r="2202" spans="1:2" x14ac:dyDescent="0.25">
      <c r="A2202">
        <v>22.000000000000298</v>
      </c>
      <c r="B2202">
        <v>13692.900432424251</v>
      </c>
    </row>
    <row r="2203" spans="1:2" x14ac:dyDescent="0.25">
      <c r="A2203">
        <v>22.0100000000003</v>
      </c>
      <c r="B2203">
        <v>13702.292552009441</v>
      </c>
    </row>
    <row r="2204" spans="1:2" x14ac:dyDescent="0.25">
      <c r="A2204">
        <v>22.020000000000302</v>
      </c>
      <c r="B2204">
        <v>13711.683435604284</v>
      </c>
    </row>
    <row r="2205" spans="1:2" x14ac:dyDescent="0.25">
      <c r="A2205">
        <v>22.0300000000003</v>
      </c>
      <c r="B2205">
        <v>13721.073076032431</v>
      </c>
    </row>
    <row r="2206" spans="1:2" x14ac:dyDescent="0.25">
      <c r="A2206">
        <v>22.040000000000301</v>
      </c>
      <c r="B2206">
        <v>13730.461466113653</v>
      </c>
    </row>
    <row r="2207" spans="1:2" x14ac:dyDescent="0.25">
      <c r="A2207">
        <v>22.050000000000299</v>
      </c>
      <c r="B2207">
        <v>13739.848598663799</v>
      </c>
    </row>
    <row r="2208" spans="1:2" x14ac:dyDescent="0.25">
      <c r="A2208">
        <v>22.060000000000301</v>
      </c>
      <c r="B2208">
        <v>13749.234466494796</v>
      </c>
    </row>
    <row r="2209" spans="1:2" x14ac:dyDescent="0.25">
      <c r="A2209">
        <v>22.070000000000299</v>
      </c>
      <c r="B2209">
        <v>13758.61906241472</v>
      </c>
    </row>
    <row r="2210" spans="1:2" x14ac:dyDescent="0.25">
      <c r="A2210">
        <v>22.0800000000003</v>
      </c>
      <c r="B2210">
        <v>13768.002379227666</v>
      </c>
    </row>
    <row r="2211" spans="1:2" x14ac:dyDescent="0.25">
      <c r="A2211">
        <v>22.090000000000298</v>
      </c>
      <c r="B2211">
        <v>13777.384409733793</v>
      </c>
    </row>
    <row r="2212" spans="1:2" x14ac:dyDescent="0.25">
      <c r="A2212">
        <v>22.1000000000003</v>
      </c>
      <c r="B2212">
        <v>13786.765146729385</v>
      </c>
    </row>
    <row r="2213" spans="1:2" x14ac:dyDescent="0.25">
      <c r="A2213">
        <v>22.110000000000301</v>
      </c>
      <c r="B2213">
        <v>13796.144583006761</v>
      </c>
    </row>
    <row r="2214" spans="1:2" x14ac:dyDescent="0.25">
      <c r="A2214">
        <v>22.120000000000299</v>
      </c>
      <c r="B2214">
        <v>13805.522711354268</v>
      </c>
    </row>
    <row r="2215" spans="1:2" x14ac:dyDescent="0.25">
      <c r="A2215">
        <v>22.130000000000301</v>
      </c>
      <c r="B2215">
        <v>13814.899524556329</v>
      </c>
    </row>
    <row r="2216" spans="1:2" x14ac:dyDescent="0.25">
      <c r="A2216">
        <v>22.140000000000299</v>
      </c>
      <c r="B2216">
        <v>13824.27501539341</v>
      </c>
    </row>
    <row r="2217" spans="1:2" x14ac:dyDescent="0.25">
      <c r="A2217">
        <v>22.150000000000301</v>
      </c>
      <c r="B2217">
        <v>13833.649176642017</v>
      </c>
    </row>
    <row r="2218" spans="1:2" x14ac:dyDescent="0.25">
      <c r="A2218">
        <v>22.160000000000299</v>
      </c>
      <c r="B2218">
        <v>13843.022001074643</v>
      </c>
    </row>
    <row r="2219" spans="1:2" x14ac:dyDescent="0.25">
      <c r="A2219">
        <v>22.1700000000003</v>
      </c>
      <c r="B2219">
        <v>13852.393481459862</v>
      </c>
    </row>
    <row r="2220" spans="1:2" x14ac:dyDescent="0.25">
      <c r="A2220">
        <v>22.180000000000302</v>
      </c>
      <c r="B2220">
        <v>13861.763610562224</v>
      </c>
    </row>
    <row r="2221" spans="1:2" x14ac:dyDescent="0.25">
      <c r="A2221">
        <v>22.1900000000003</v>
      </c>
      <c r="B2221">
        <v>13871.132381142301</v>
      </c>
    </row>
    <row r="2222" spans="1:2" x14ac:dyDescent="0.25">
      <c r="A2222">
        <v>22.200000000000301</v>
      </c>
      <c r="B2222">
        <v>13880.499785956688</v>
      </c>
    </row>
    <row r="2223" spans="1:2" x14ac:dyDescent="0.25">
      <c r="A2223">
        <v>22.210000000000299</v>
      </c>
      <c r="B2223">
        <v>13889.865817757938</v>
      </c>
    </row>
    <row r="2224" spans="1:2" x14ac:dyDescent="0.25">
      <c r="A2224">
        <v>22.220000000000301</v>
      </c>
      <c r="B2224">
        <v>13899.230469294618</v>
      </c>
    </row>
    <row r="2225" spans="1:2" x14ac:dyDescent="0.25">
      <c r="A2225">
        <v>22.230000000000299</v>
      </c>
      <c r="B2225">
        <v>13908.593733311287</v>
      </c>
    </row>
    <row r="2226" spans="1:2" x14ac:dyDescent="0.25">
      <c r="A2226">
        <v>22.2400000000004</v>
      </c>
      <c r="B2226">
        <v>13917.955602548553</v>
      </c>
    </row>
    <row r="2227" spans="1:2" x14ac:dyDescent="0.25">
      <c r="A2227">
        <v>22.250000000000298</v>
      </c>
      <c r="B2227">
        <v>13927.316069742656</v>
      </c>
    </row>
    <row r="2228" spans="1:2" x14ac:dyDescent="0.25">
      <c r="A2228">
        <v>22.2600000000003</v>
      </c>
      <c r="B2228">
        <v>13936.67512762632</v>
      </c>
    </row>
    <row r="2229" spans="1:2" x14ac:dyDescent="0.25">
      <c r="A2229">
        <v>22.270000000000401</v>
      </c>
      <c r="B2229">
        <v>13946.032768927977</v>
      </c>
    </row>
    <row r="2230" spans="1:2" x14ac:dyDescent="0.25">
      <c r="A2230">
        <v>22.280000000000399</v>
      </c>
      <c r="B2230">
        <v>13955.388986371787</v>
      </c>
    </row>
    <row r="2231" spans="1:2" x14ac:dyDescent="0.25">
      <c r="A2231">
        <v>22.290000000000401</v>
      </c>
      <c r="B2231">
        <v>13964.743772678206</v>
      </c>
    </row>
    <row r="2232" spans="1:2" x14ac:dyDescent="0.25">
      <c r="A2232">
        <v>22.300000000000399</v>
      </c>
      <c r="B2232">
        <v>13974.097120563456</v>
      </c>
    </row>
    <row r="2233" spans="1:2" x14ac:dyDescent="0.25">
      <c r="A2233">
        <v>22.3100000000004</v>
      </c>
      <c r="B2233">
        <v>13983.449022739727</v>
      </c>
    </row>
    <row r="2234" spans="1:2" x14ac:dyDescent="0.25">
      <c r="A2234">
        <v>22.320000000000402</v>
      </c>
      <c r="B2234">
        <v>13992.799471915141</v>
      </c>
    </row>
    <row r="2235" spans="1:2" x14ac:dyDescent="0.25">
      <c r="A2235">
        <v>22.3300000000004</v>
      </c>
      <c r="B2235">
        <v>14002.148460793725</v>
      </c>
    </row>
    <row r="2236" spans="1:2" x14ac:dyDescent="0.25">
      <c r="A2236">
        <v>22.340000000000401</v>
      </c>
      <c r="B2236">
        <v>14011.495982075423</v>
      </c>
    </row>
    <row r="2237" spans="1:2" x14ac:dyDescent="0.25">
      <c r="A2237">
        <v>22.350000000000399</v>
      </c>
      <c r="B2237">
        <v>14020.842028456073</v>
      </c>
    </row>
    <row r="2238" spans="1:2" x14ac:dyDescent="0.25">
      <c r="A2238">
        <v>22.360000000000401</v>
      </c>
      <c r="B2238">
        <v>14030.186592627433</v>
      </c>
    </row>
    <row r="2239" spans="1:2" x14ac:dyDescent="0.25">
      <c r="A2239">
        <v>22.370000000000399</v>
      </c>
      <c r="B2239">
        <v>14039.529667277126</v>
      </c>
    </row>
    <row r="2240" spans="1:2" x14ac:dyDescent="0.25">
      <c r="A2240">
        <v>22.3800000000004</v>
      </c>
      <c r="B2240">
        <v>14048.871245088691</v>
      </c>
    </row>
    <row r="2241" spans="1:2" x14ac:dyDescent="0.25">
      <c r="A2241">
        <v>22.390000000000398</v>
      </c>
      <c r="B2241">
        <v>14058.2113187415</v>
      </c>
    </row>
    <row r="2242" spans="1:2" x14ac:dyDescent="0.25">
      <c r="A2242">
        <v>22.4000000000004</v>
      </c>
      <c r="B2242">
        <v>14067.549880910847</v>
      </c>
    </row>
    <row r="2243" spans="1:2" x14ac:dyDescent="0.25">
      <c r="A2243">
        <v>22.410000000000402</v>
      </c>
      <c r="B2243">
        <v>14076.886924267843</v>
      </c>
    </row>
    <row r="2244" spans="1:2" x14ac:dyDescent="0.25">
      <c r="A2244">
        <v>22.4200000000004</v>
      </c>
      <c r="B2244">
        <v>14086.222441479487</v>
      </c>
    </row>
    <row r="2245" spans="1:2" x14ac:dyDescent="0.25">
      <c r="A2245">
        <v>22.430000000000401</v>
      </c>
      <c r="B2245">
        <v>14095.556425208633</v>
      </c>
    </row>
    <row r="2246" spans="1:2" x14ac:dyDescent="0.25">
      <c r="A2246">
        <v>22.440000000000399</v>
      </c>
      <c r="B2246">
        <v>14104.888868113929</v>
      </c>
    </row>
    <row r="2247" spans="1:2" x14ac:dyDescent="0.25">
      <c r="A2247">
        <v>22.450000000000401</v>
      </c>
      <c r="B2247">
        <v>14114.219762849931</v>
      </c>
    </row>
    <row r="2248" spans="1:2" x14ac:dyDescent="0.25">
      <c r="A2248">
        <v>22.460000000000399</v>
      </c>
      <c r="B2248">
        <v>14123.549102066967</v>
      </c>
    </row>
    <row r="2249" spans="1:2" x14ac:dyDescent="0.25">
      <c r="A2249">
        <v>22.4700000000004</v>
      </c>
      <c r="B2249">
        <v>14132.876878411218</v>
      </c>
    </row>
    <row r="2250" spans="1:2" x14ac:dyDescent="0.25">
      <c r="A2250">
        <v>22.480000000000398</v>
      </c>
      <c r="B2250">
        <v>14142.203084524655</v>
      </c>
    </row>
    <row r="2251" spans="1:2" x14ac:dyDescent="0.25">
      <c r="A2251">
        <v>22.4900000000004</v>
      </c>
      <c r="B2251">
        <v>14151.52771304509</v>
      </c>
    </row>
    <row r="2252" spans="1:2" x14ac:dyDescent="0.25">
      <c r="A2252">
        <v>22.500000000000401</v>
      </c>
      <c r="B2252">
        <v>14160.850756606113</v>
      </c>
    </row>
    <row r="2253" spans="1:2" x14ac:dyDescent="0.25">
      <c r="A2253">
        <v>22.510000000000399</v>
      </c>
      <c r="B2253">
        <v>14170.172207837095</v>
      </c>
    </row>
    <row r="2254" spans="1:2" x14ac:dyDescent="0.25">
      <c r="A2254">
        <v>22.520000000000401</v>
      </c>
      <c r="B2254">
        <v>14179.492059363231</v>
      </c>
    </row>
    <row r="2255" spans="1:2" x14ac:dyDescent="0.25">
      <c r="A2255">
        <v>22.530000000000399</v>
      </c>
      <c r="B2255">
        <v>14188.810303805463</v>
      </c>
    </row>
    <row r="2256" spans="1:2" x14ac:dyDescent="0.25">
      <c r="A2256">
        <v>22.540000000000401</v>
      </c>
      <c r="B2256">
        <v>14198.12693378053</v>
      </c>
    </row>
    <row r="2257" spans="1:2" x14ac:dyDescent="0.25">
      <c r="A2257">
        <v>22.550000000000399</v>
      </c>
      <c r="B2257">
        <v>14207.44194190093</v>
      </c>
    </row>
    <row r="2258" spans="1:2" x14ac:dyDescent="0.25">
      <c r="A2258">
        <v>22.5600000000004</v>
      </c>
      <c r="B2258">
        <v>14216.755320774886</v>
      </c>
    </row>
    <row r="2259" spans="1:2" x14ac:dyDescent="0.25">
      <c r="A2259">
        <v>22.570000000000402</v>
      </c>
      <c r="B2259">
        <v>14226.067063006427</v>
      </c>
    </row>
    <row r="2260" spans="1:2" x14ac:dyDescent="0.25">
      <c r="A2260">
        <v>22.5800000000004</v>
      </c>
      <c r="B2260">
        <v>14235.377161195294</v>
      </c>
    </row>
    <row r="2261" spans="1:2" x14ac:dyDescent="0.25">
      <c r="A2261">
        <v>22.590000000000401</v>
      </c>
      <c r="B2261">
        <v>14244.685607936961</v>
      </c>
    </row>
    <row r="2262" spans="1:2" x14ac:dyDescent="0.25">
      <c r="A2262">
        <v>22.600000000000399</v>
      </c>
      <c r="B2262">
        <v>14253.99239582265</v>
      </c>
    </row>
    <row r="2263" spans="1:2" x14ac:dyDescent="0.25">
      <c r="A2263">
        <v>22.610000000000401</v>
      </c>
      <c r="B2263">
        <v>14263.297517439285</v>
      </c>
    </row>
    <row r="2264" spans="1:2" x14ac:dyDescent="0.25">
      <c r="A2264">
        <v>22.620000000000399</v>
      </c>
      <c r="B2264">
        <v>14272.60096536952</v>
      </c>
    </row>
    <row r="2265" spans="1:2" x14ac:dyDescent="0.25">
      <c r="A2265">
        <v>22.6300000000004</v>
      </c>
      <c r="B2265">
        <v>14281.902732191707</v>
      </c>
    </row>
    <row r="2266" spans="1:2" x14ac:dyDescent="0.25">
      <c r="A2266">
        <v>22.640000000000398</v>
      </c>
      <c r="B2266">
        <v>14291.202810479892</v>
      </c>
    </row>
    <row r="2267" spans="1:2" x14ac:dyDescent="0.25">
      <c r="A2267">
        <v>22.6500000000004</v>
      </c>
      <c r="B2267">
        <v>14300.501192803833</v>
      </c>
    </row>
    <row r="2268" spans="1:2" x14ac:dyDescent="0.25">
      <c r="A2268">
        <v>22.660000000000402</v>
      </c>
      <c r="B2268">
        <v>14309.797871728952</v>
      </c>
    </row>
    <row r="2269" spans="1:2" x14ac:dyDescent="0.25">
      <c r="A2269">
        <v>22.6700000000004</v>
      </c>
      <c r="B2269">
        <v>14319.092839816365</v>
      </c>
    </row>
    <row r="2270" spans="1:2" x14ac:dyDescent="0.25">
      <c r="A2270">
        <v>22.680000000000401</v>
      </c>
      <c r="B2270">
        <v>14328.386089622849</v>
      </c>
    </row>
    <row r="2271" spans="1:2" x14ac:dyDescent="0.25">
      <c r="A2271">
        <v>22.690000000000399</v>
      </c>
      <c r="B2271">
        <v>14337.677613700829</v>
      </c>
    </row>
    <row r="2272" spans="1:2" x14ac:dyDescent="0.25">
      <c r="A2272">
        <v>22.700000000000401</v>
      </c>
      <c r="B2272">
        <v>14346.967404598427</v>
      </c>
    </row>
    <row r="2273" spans="1:2" x14ac:dyDescent="0.25">
      <c r="A2273">
        <v>22.710000000000399</v>
      </c>
      <c r="B2273">
        <v>14356.255454859365</v>
      </c>
    </row>
    <row r="2274" spans="1:2" x14ac:dyDescent="0.25">
      <c r="A2274">
        <v>22.7200000000004</v>
      </c>
      <c r="B2274">
        <v>14365.541757023026</v>
      </c>
    </row>
    <row r="2275" spans="1:2" x14ac:dyDescent="0.25">
      <c r="A2275">
        <v>22.730000000000398</v>
      </c>
      <c r="B2275">
        <v>14374.826303624432</v>
      </c>
    </row>
    <row r="2276" spans="1:2" x14ac:dyDescent="0.25">
      <c r="A2276">
        <v>22.7400000000004</v>
      </c>
      <c r="B2276">
        <v>14384.109087194222</v>
      </c>
    </row>
    <row r="2277" spans="1:2" x14ac:dyDescent="0.25">
      <c r="A2277">
        <v>22.750000000000401</v>
      </c>
      <c r="B2277">
        <v>14393.390100258635</v>
      </c>
    </row>
    <row r="2278" spans="1:2" x14ac:dyDescent="0.25">
      <c r="A2278">
        <v>22.760000000000399</v>
      </c>
      <c r="B2278">
        <v>14402.669335339557</v>
      </c>
    </row>
    <row r="2279" spans="1:2" x14ac:dyDescent="0.25">
      <c r="A2279">
        <v>22.770000000000401</v>
      </c>
      <c r="B2279">
        <v>14411.946784954434</v>
      </c>
    </row>
    <row r="2280" spans="1:2" x14ac:dyDescent="0.25">
      <c r="A2280">
        <v>22.780000000000399</v>
      </c>
      <c r="B2280">
        <v>14421.222441616335</v>
      </c>
    </row>
    <row r="2281" spans="1:2" x14ac:dyDescent="0.25">
      <c r="A2281">
        <v>22.790000000000401</v>
      </c>
      <c r="B2281">
        <v>14430.496297833892</v>
      </c>
    </row>
    <row r="2282" spans="1:2" x14ac:dyDescent="0.25">
      <c r="A2282">
        <v>22.800000000000399</v>
      </c>
      <c r="B2282">
        <v>14439.768346111347</v>
      </c>
    </row>
    <row r="2283" spans="1:2" x14ac:dyDescent="0.25">
      <c r="A2283">
        <v>22.8100000000004</v>
      </c>
      <c r="B2283">
        <v>14449.038578948483</v>
      </c>
    </row>
    <row r="2284" spans="1:2" x14ac:dyDescent="0.25">
      <c r="A2284">
        <v>22.820000000000402</v>
      </c>
      <c r="B2284">
        <v>14458.306988840648</v>
      </c>
    </row>
    <row r="2285" spans="1:2" x14ac:dyDescent="0.25">
      <c r="A2285">
        <v>22.8300000000004</v>
      </c>
      <c r="B2285">
        <v>14467.573568278747</v>
      </c>
    </row>
    <row r="2286" spans="1:2" x14ac:dyDescent="0.25">
      <c r="A2286">
        <v>22.840000000000401</v>
      </c>
      <c r="B2286">
        <v>14476.838309749259</v>
      </c>
    </row>
    <row r="2287" spans="1:2" x14ac:dyDescent="0.25">
      <c r="A2287">
        <v>22.850000000000399</v>
      </c>
      <c r="B2287">
        <v>14486.101205734141</v>
      </c>
    </row>
    <row r="2288" spans="1:2" x14ac:dyDescent="0.25">
      <c r="A2288">
        <v>22.860000000000401</v>
      </c>
      <c r="B2288">
        <v>14495.362248710961</v>
      </c>
    </row>
    <row r="2289" spans="1:2" x14ac:dyDescent="0.25">
      <c r="A2289">
        <v>22.870000000000399</v>
      </c>
      <c r="B2289">
        <v>14504.621431152736</v>
      </c>
    </row>
    <row r="2290" spans="1:2" x14ac:dyDescent="0.25">
      <c r="A2290">
        <v>22.8800000000005</v>
      </c>
      <c r="B2290">
        <v>14513.878745528131</v>
      </c>
    </row>
    <row r="2291" spans="1:2" x14ac:dyDescent="0.25">
      <c r="A2291">
        <v>22.890000000000398</v>
      </c>
      <c r="B2291">
        <v>14523.134184300934</v>
      </c>
    </row>
    <row r="2292" spans="1:2" x14ac:dyDescent="0.25">
      <c r="A2292">
        <v>22.9000000000004</v>
      </c>
      <c r="B2292">
        <v>14532.387739930997</v>
      </c>
    </row>
    <row r="2293" spans="1:2" x14ac:dyDescent="0.25">
      <c r="A2293">
        <v>22.910000000000501</v>
      </c>
      <c r="B2293">
        <v>14541.639404873375</v>
      </c>
    </row>
    <row r="2294" spans="1:2" x14ac:dyDescent="0.25">
      <c r="A2294">
        <v>22.920000000000499</v>
      </c>
      <c r="B2294">
        <v>14550.889171578408</v>
      </c>
    </row>
    <row r="2295" spans="1:2" x14ac:dyDescent="0.25">
      <c r="A2295">
        <v>22.930000000000501</v>
      </c>
      <c r="B2295">
        <v>14560.137032492228</v>
      </c>
    </row>
    <row r="2296" spans="1:2" x14ac:dyDescent="0.25">
      <c r="A2296">
        <v>22.940000000000499</v>
      </c>
      <c r="B2296">
        <v>14569.382980056303</v>
      </c>
    </row>
    <row r="2297" spans="1:2" x14ac:dyDescent="0.25">
      <c r="A2297">
        <v>22.9500000000005</v>
      </c>
      <c r="B2297">
        <v>14578.627006707575</v>
      </c>
    </row>
    <row r="2298" spans="1:2" x14ac:dyDescent="0.25">
      <c r="A2298">
        <v>22.960000000000498</v>
      </c>
      <c r="B2298">
        <v>14587.869104878429</v>
      </c>
    </row>
    <row r="2299" spans="1:2" x14ac:dyDescent="0.25">
      <c r="A2299">
        <v>22.9700000000005</v>
      </c>
      <c r="B2299">
        <v>14597.109266996697</v>
      </c>
    </row>
    <row r="2300" spans="1:2" x14ac:dyDescent="0.25">
      <c r="A2300">
        <v>22.980000000000501</v>
      </c>
      <c r="B2300">
        <v>14606.347485485641</v>
      </c>
    </row>
    <row r="2301" spans="1:2" x14ac:dyDescent="0.25">
      <c r="A2301">
        <v>22.990000000000499</v>
      </c>
      <c r="B2301">
        <v>14615.583752763963</v>
      </c>
    </row>
    <row r="2302" spans="1:2" x14ac:dyDescent="0.25">
      <c r="A2302">
        <v>23.000000000000501</v>
      </c>
      <c r="B2302">
        <v>14624.818061245747</v>
      </c>
    </row>
    <row r="2303" spans="1:2" x14ac:dyDescent="0.25">
      <c r="A2303">
        <v>23.010000000000499</v>
      </c>
      <c r="B2303">
        <v>14634.050403340501</v>
      </c>
    </row>
    <row r="2304" spans="1:2" x14ac:dyDescent="0.25">
      <c r="A2304">
        <v>23.020000000000501</v>
      </c>
      <c r="B2304">
        <v>14643.280771453175</v>
      </c>
    </row>
    <row r="2305" spans="1:2" x14ac:dyDescent="0.25">
      <c r="A2305">
        <v>23.030000000000499</v>
      </c>
      <c r="B2305">
        <v>14652.509157984041</v>
      </c>
    </row>
    <row r="2306" spans="1:2" x14ac:dyDescent="0.25">
      <c r="A2306">
        <v>23.0400000000005</v>
      </c>
      <c r="B2306">
        <v>14661.735555328798</v>
      </c>
    </row>
    <row r="2307" spans="1:2" x14ac:dyDescent="0.25">
      <c r="A2307">
        <v>23.050000000000502</v>
      </c>
      <c r="B2307">
        <v>14670.959955878528</v>
      </c>
    </row>
    <row r="2308" spans="1:2" x14ac:dyDescent="0.25">
      <c r="A2308">
        <v>23.0600000000005</v>
      </c>
      <c r="B2308">
        <v>14680.182352019616</v>
      </c>
    </row>
    <row r="2309" spans="1:2" x14ac:dyDescent="0.25">
      <c r="A2309">
        <v>23.070000000000501</v>
      </c>
      <c r="B2309">
        <v>14689.402736133889</v>
      </c>
    </row>
    <row r="2310" spans="1:2" x14ac:dyDescent="0.25">
      <c r="A2310">
        <v>23.080000000000499</v>
      </c>
      <c r="B2310">
        <v>14698.621100598473</v>
      </c>
    </row>
    <row r="2311" spans="1:2" x14ac:dyDescent="0.25">
      <c r="A2311">
        <v>23.090000000000501</v>
      </c>
      <c r="B2311">
        <v>14707.837437785824</v>
      </c>
    </row>
    <row r="2312" spans="1:2" x14ac:dyDescent="0.25">
      <c r="A2312">
        <v>23.100000000000499</v>
      </c>
      <c r="B2312">
        <v>14717.051740063776</v>
      </c>
    </row>
    <row r="2313" spans="1:2" x14ac:dyDescent="0.25">
      <c r="A2313">
        <v>23.1100000000005</v>
      </c>
      <c r="B2313">
        <v>14726.263999795452</v>
      </c>
    </row>
    <row r="2314" spans="1:2" x14ac:dyDescent="0.25">
      <c r="A2314">
        <v>23.120000000000498</v>
      </c>
      <c r="B2314">
        <v>14735.474209339287</v>
      </c>
    </row>
    <row r="2315" spans="1:2" x14ac:dyDescent="0.25">
      <c r="A2315">
        <v>23.1300000000005</v>
      </c>
      <c r="B2315">
        <v>14744.682361049057</v>
      </c>
    </row>
    <row r="2316" spans="1:2" x14ac:dyDescent="0.25">
      <c r="A2316">
        <v>23.140000000000502</v>
      </c>
      <c r="B2316">
        <v>14753.888447273803</v>
      </c>
    </row>
    <row r="2317" spans="1:2" x14ac:dyDescent="0.25">
      <c r="A2317">
        <v>23.1500000000005</v>
      </c>
      <c r="B2317">
        <v>14763.09246035785</v>
      </c>
    </row>
    <row r="2318" spans="1:2" x14ac:dyDescent="0.25">
      <c r="A2318">
        <v>23.160000000000501</v>
      </c>
      <c r="B2318">
        <v>14772.294392640824</v>
      </c>
    </row>
    <row r="2319" spans="1:2" x14ac:dyDescent="0.25">
      <c r="A2319">
        <v>23.170000000000499</v>
      </c>
      <c r="B2319">
        <v>14781.49423645762</v>
      </c>
    </row>
    <row r="2320" spans="1:2" x14ac:dyDescent="0.25">
      <c r="A2320">
        <v>23.180000000000501</v>
      </c>
      <c r="B2320">
        <v>14790.691984138375</v>
      </c>
    </row>
    <row r="2321" spans="1:2" x14ac:dyDescent="0.25">
      <c r="A2321">
        <v>23.190000000000499</v>
      </c>
      <c r="B2321">
        <v>14799.887628008521</v>
      </c>
    </row>
    <row r="2322" spans="1:2" x14ac:dyDescent="0.25">
      <c r="A2322">
        <v>23.2000000000005</v>
      </c>
      <c r="B2322">
        <v>14809.081160388678</v>
      </c>
    </row>
    <row r="2323" spans="1:2" x14ac:dyDescent="0.25">
      <c r="A2323">
        <v>23.210000000000498</v>
      </c>
      <c r="B2323">
        <v>14818.272573594744</v>
      </c>
    </row>
    <row r="2324" spans="1:2" x14ac:dyDescent="0.25">
      <c r="A2324">
        <v>23.2200000000005</v>
      </c>
      <c r="B2324">
        <v>14827.461859937828</v>
      </c>
    </row>
    <row r="2325" spans="1:2" x14ac:dyDescent="0.25">
      <c r="A2325">
        <v>23.230000000000501</v>
      </c>
      <c r="B2325">
        <v>14836.649011724267</v>
      </c>
    </row>
    <row r="2326" spans="1:2" x14ac:dyDescent="0.25">
      <c r="A2326">
        <v>23.240000000000499</v>
      </c>
      <c r="B2326">
        <v>14845.834021255592</v>
      </c>
    </row>
    <row r="2327" spans="1:2" x14ac:dyDescent="0.25">
      <c r="A2327">
        <v>23.250000000000501</v>
      </c>
      <c r="B2327">
        <v>14855.016880828543</v>
      </c>
    </row>
    <row r="2328" spans="1:2" x14ac:dyDescent="0.25">
      <c r="A2328">
        <v>23.260000000000499</v>
      </c>
      <c r="B2328">
        <v>14864.197582735036</v>
      </c>
    </row>
    <row r="2329" spans="1:2" x14ac:dyDescent="0.25">
      <c r="A2329">
        <v>23.270000000000501</v>
      </c>
      <c r="B2329">
        <v>14873.376119262182</v>
      </c>
    </row>
    <row r="2330" spans="1:2" x14ac:dyDescent="0.25">
      <c r="A2330">
        <v>23.280000000000499</v>
      </c>
      <c r="B2330">
        <v>14882.552482692287</v>
      </c>
    </row>
    <row r="2331" spans="1:2" x14ac:dyDescent="0.25">
      <c r="A2331">
        <v>23.2900000000005</v>
      </c>
      <c r="B2331">
        <v>14891.726665302773</v>
      </c>
    </row>
    <row r="2332" spans="1:2" x14ac:dyDescent="0.25">
      <c r="A2332">
        <v>23.300000000000502</v>
      </c>
      <c r="B2332">
        <v>14900.898659366241</v>
      </c>
    </row>
    <row r="2333" spans="1:2" x14ac:dyDescent="0.25">
      <c r="A2333">
        <v>23.3100000000005</v>
      </c>
      <c r="B2333">
        <v>14910.068457150424</v>
      </c>
    </row>
    <row r="2334" spans="1:2" x14ac:dyDescent="0.25">
      <c r="A2334">
        <v>23.320000000000501</v>
      </c>
      <c r="B2334">
        <v>14919.236050918229</v>
      </c>
    </row>
    <row r="2335" spans="1:2" x14ac:dyDescent="0.25">
      <c r="A2335">
        <v>23.330000000000499</v>
      </c>
      <c r="B2335">
        <v>14928.401432927647</v>
      </c>
    </row>
    <row r="2336" spans="1:2" x14ac:dyDescent="0.25">
      <c r="A2336">
        <v>23.340000000000501</v>
      </c>
      <c r="B2336">
        <v>14937.564595431797</v>
      </c>
    </row>
    <row r="2337" spans="1:2" x14ac:dyDescent="0.25">
      <c r="A2337">
        <v>23.350000000000499</v>
      </c>
      <c r="B2337">
        <v>14946.725530678907</v>
      </c>
    </row>
    <row r="2338" spans="1:2" x14ac:dyDescent="0.25">
      <c r="A2338">
        <v>23.3600000000005</v>
      </c>
      <c r="B2338">
        <v>14955.884230912314</v>
      </c>
    </row>
    <row r="2339" spans="1:2" x14ac:dyDescent="0.25">
      <c r="A2339">
        <v>23.370000000000498</v>
      </c>
      <c r="B2339">
        <v>14965.040688370413</v>
      </c>
    </row>
    <row r="2340" spans="1:2" x14ac:dyDescent="0.25">
      <c r="A2340">
        <v>23.3800000000005</v>
      </c>
      <c r="B2340">
        <v>14974.19489528673</v>
      </c>
    </row>
    <row r="2341" spans="1:2" x14ac:dyDescent="0.25">
      <c r="A2341">
        <v>23.390000000000502</v>
      </c>
      <c r="B2341">
        <v>14983.346843889809</v>
      </c>
    </row>
    <row r="2342" spans="1:2" x14ac:dyDescent="0.25">
      <c r="A2342">
        <v>23.4000000000005</v>
      </c>
      <c r="B2342">
        <v>14992.496526403271</v>
      </c>
    </row>
    <row r="2343" spans="1:2" x14ac:dyDescent="0.25">
      <c r="A2343">
        <v>23.410000000000501</v>
      </c>
      <c r="B2343">
        <v>15001.643935045822</v>
      </c>
    </row>
    <row r="2344" spans="1:2" x14ac:dyDescent="0.25">
      <c r="A2344">
        <v>23.420000000000499</v>
      </c>
      <c r="B2344">
        <v>15010.789062031152</v>
      </c>
    </row>
    <row r="2345" spans="1:2" x14ac:dyDescent="0.25">
      <c r="A2345">
        <v>23.430000000000501</v>
      </c>
      <c r="B2345">
        <v>15019.931899568026</v>
      </c>
    </row>
    <row r="2346" spans="1:2" x14ac:dyDescent="0.25">
      <c r="A2346">
        <v>23.440000000000499</v>
      </c>
      <c r="B2346">
        <v>15029.072439860214</v>
      </c>
    </row>
    <row r="2347" spans="1:2" x14ac:dyDescent="0.25">
      <c r="A2347">
        <v>23.4500000000005</v>
      </c>
      <c r="B2347">
        <v>15038.210675106493</v>
      </c>
    </row>
    <row r="2348" spans="1:2" x14ac:dyDescent="0.25">
      <c r="A2348">
        <v>23.460000000000498</v>
      </c>
      <c r="B2348">
        <v>15047.34659750066</v>
      </c>
    </row>
    <row r="2349" spans="1:2" x14ac:dyDescent="0.25">
      <c r="A2349">
        <v>23.4700000000005</v>
      </c>
      <c r="B2349">
        <v>15056.480199231493</v>
      </c>
    </row>
    <row r="2350" spans="1:2" x14ac:dyDescent="0.25">
      <c r="A2350">
        <v>23.480000000000501</v>
      </c>
      <c r="B2350">
        <v>15065.611472482746</v>
      </c>
    </row>
    <row r="2351" spans="1:2" x14ac:dyDescent="0.25">
      <c r="A2351">
        <v>23.490000000000499</v>
      </c>
      <c r="B2351">
        <v>15074.740409433174</v>
      </c>
    </row>
    <row r="2352" spans="1:2" x14ac:dyDescent="0.25">
      <c r="A2352">
        <v>23.500000000000501</v>
      </c>
      <c r="B2352">
        <v>15083.867002256458</v>
      </c>
    </row>
    <row r="2353" spans="1:2" x14ac:dyDescent="0.25">
      <c r="A2353">
        <v>23.510000000000499</v>
      </c>
      <c r="B2353">
        <v>15092.99124312126</v>
      </c>
    </row>
    <row r="2354" spans="1:2" x14ac:dyDescent="0.25">
      <c r="A2354">
        <v>23.5200000000006</v>
      </c>
      <c r="B2354">
        <v>15102.113124191274</v>
      </c>
    </row>
    <row r="2355" spans="1:2" x14ac:dyDescent="0.25">
      <c r="A2355">
        <v>23.530000000000499</v>
      </c>
      <c r="B2355">
        <v>15111.232637624758</v>
      </c>
    </row>
    <row r="2356" spans="1:2" x14ac:dyDescent="0.25">
      <c r="A2356">
        <v>23.5400000000005</v>
      </c>
      <c r="B2356">
        <v>15120.349775575442</v>
      </c>
    </row>
    <row r="2357" spans="1:2" x14ac:dyDescent="0.25">
      <c r="A2357">
        <v>23.550000000000601</v>
      </c>
      <c r="B2357">
        <v>15129.464530191693</v>
      </c>
    </row>
    <row r="2358" spans="1:2" x14ac:dyDescent="0.25">
      <c r="A2358">
        <v>23.560000000000599</v>
      </c>
      <c r="B2358">
        <v>15138.576893616593</v>
      </c>
    </row>
    <row r="2359" spans="1:2" x14ac:dyDescent="0.25">
      <c r="A2359">
        <v>23.570000000000601</v>
      </c>
      <c r="B2359">
        <v>15147.686857988414</v>
      </c>
    </row>
    <row r="2360" spans="1:2" x14ac:dyDescent="0.25">
      <c r="A2360">
        <v>23.580000000000599</v>
      </c>
      <c r="B2360">
        <v>15156.794415440205</v>
      </c>
    </row>
    <row r="2361" spans="1:2" x14ac:dyDescent="0.25">
      <c r="A2361">
        <v>23.5900000000006</v>
      </c>
      <c r="B2361">
        <v>15165.899558099904</v>
      </c>
    </row>
    <row r="2362" spans="1:2" x14ac:dyDescent="0.25">
      <c r="A2362">
        <v>23.600000000000598</v>
      </c>
      <c r="B2362">
        <v>15175.002278090285</v>
      </c>
    </row>
    <row r="2363" spans="1:2" x14ac:dyDescent="0.25">
      <c r="A2363">
        <v>23.6100000000006</v>
      </c>
      <c r="B2363">
        <v>15184.102567528978</v>
      </c>
    </row>
    <row r="2364" spans="1:2" x14ac:dyDescent="0.25">
      <c r="A2364">
        <v>23.620000000000601</v>
      </c>
      <c r="B2364">
        <v>15193.200418528508</v>
      </c>
    </row>
    <row r="2365" spans="1:2" x14ac:dyDescent="0.25">
      <c r="A2365">
        <v>23.630000000000599</v>
      </c>
      <c r="B2365">
        <v>15202.295823196147</v>
      </c>
    </row>
    <row r="2366" spans="1:2" x14ac:dyDescent="0.25">
      <c r="A2366">
        <v>23.640000000000601</v>
      </c>
      <c r="B2366">
        <v>15211.388773634084</v>
      </c>
    </row>
    <row r="2367" spans="1:2" x14ac:dyDescent="0.25">
      <c r="A2367">
        <v>23.650000000000599</v>
      </c>
      <c r="B2367">
        <v>15220.47926193923</v>
      </c>
    </row>
    <row r="2368" spans="1:2" x14ac:dyDescent="0.25">
      <c r="A2368">
        <v>23.660000000000601</v>
      </c>
      <c r="B2368">
        <v>15229.56728020337</v>
      </c>
    </row>
    <row r="2369" spans="1:2" x14ac:dyDescent="0.25">
      <c r="A2369">
        <v>23.670000000000599</v>
      </c>
      <c r="B2369">
        <v>15238.652820513025</v>
      </c>
    </row>
    <row r="2370" spans="1:2" x14ac:dyDescent="0.25">
      <c r="A2370">
        <v>23.6800000000006</v>
      </c>
      <c r="B2370">
        <v>15247.735874949558</v>
      </c>
    </row>
    <row r="2371" spans="1:2" x14ac:dyDescent="0.25">
      <c r="A2371">
        <v>23.690000000000602</v>
      </c>
      <c r="B2371">
        <v>15256.816435589037</v>
      </c>
    </row>
    <row r="2372" spans="1:2" x14ac:dyDescent="0.25">
      <c r="A2372">
        <v>23.7000000000006</v>
      </c>
      <c r="B2372">
        <v>15265.894494502312</v>
      </c>
    </row>
    <row r="2373" spans="1:2" x14ac:dyDescent="0.25">
      <c r="A2373">
        <v>23.710000000000601</v>
      </c>
      <c r="B2373">
        <v>15274.970043755029</v>
      </c>
    </row>
    <row r="2374" spans="1:2" x14ac:dyDescent="0.25">
      <c r="A2374">
        <v>23.720000000000599</v>
      </c>
      <c r="B2374">
        <v>15284.043075407502</v>
      </c>
    </row>
    <row r="2375" spans="1:2" x14ac:dyDescent="0.25">
      <c r="A2375">
        <v>23.730000000000601</v>
      </c>
      <c r="B2375">
        <v>15293.113581514834</v>
      </c>
    </row>
    <row r="2376" spans="1:2" x14ac:dyDescent="0.25">
      <c r="A2376">
        <v>23.740000000000599</v>
      </c>
      <c r="B2376">
        <v>15302.181554126784</v>
      </c>
    </row>
    <row r="2377" spans="1:2" x14ac:dyDescent="0.25">
      <c r="A2377">
        <v>23.7500000000006</v>
      </c>
      <c r="B2377">
        <v>15311.246985287875</v>
      </c>
    </row>
    <row r="2378" spans="1:2" x14ac:dyDescent="0.25">
      <c r="A2378">
        <v>23.760000000000598</v>
      </c>
      <c r="B2378">
        <v>15320.309867037284</v>
      </c>
    </row>
    <row r="2379" spans="1:2" x14ac:dyDescent="0.25">
      <c r="A2379">
        <v>23.7700000000006</v>
      </c>
      <c r="B2379">
        <v>15329.37019140892</v>
      </c>
    </row>
    <row r="2380" spans="1:2" x14ac:dyDescent="0.25">
      <c r="A2380">
        <v>23.780000000000602</v>
      </c>
      <c r="B2380">
        <v>15338.427950431304</v>
      </c>
    </row>
    <row r="2381" spans="1:2" x14ac:dyDescent="0.25">
      <c r="A2381">
        <v>23.7900000000006</v>
      </c>
      <c r="B2381">
        <v>15347.483136127685</v>
      </c>
    </row>
    <row r="2382" spans="1:2" x14ac:dyDescent="0.25">
      <c r="A2382">
        <v>23.800000000000601</v>
      </c>
      <c r="B2382">
        <v>15356.535740515919</v>
      </c>
    </row>
    <row r="2383" spans="1:2" x14ac:dyDescent="0.25">
      <c r="A2383">
        <v>23.810000000000599</v>
      </c>
      <c r="B2383">
        <v>15365.585755608523</v>
      </c>
    </row>
    <row r="2384" spans="1:2" x14ac:dyDescent="0.25">
      <c r="A2384">
        <v>23.820000000000601</v>
      </c>
      <c r="B2384">
        <v>15374.63317341264</v>
      </c>
    </row>
    <row r="2385" spans="1:2" x14ac:dyDescent="0.25">
      <c r="A2385">
        <v>23.830000000000599</v>
      </c>
      <c r="B2385">
        <v>15383.677985930022</v>
      </c>
    </row>
    <row r="2386" spans="1:2" x14ac:dyDescent="0.25">
      <c r="A2386">
        <v>23.8400000000006</v>
      </c>
      <c r="B2386">
        <v>15392.720185157079</v>
      </c>
    </row>
    <row r="2387" spans="1:2" x14ac:dyDescent="0.25">
      <c r="A2387">
        <v>23.850000000000598</v>
      </c>
      <c r="B2387">
        <v>15401.759763084759</v>
      </c>
    </row>
    <row r="2388" spans="1:2" x14ac:dyDescent="0.25">
      <c r="A2388">
        <v>23.8600000000006</v>
      </c>
      <c r="B2388">
        <v>15410.796711698622</v>
      </c>
    </row>
    <row r="2389" spans="1:2" x14ac:dyDescent="0.25">
      <c r="A2389">
        <v>23.870000000000601</v>
      </c>
      <c r="B2389">
        <v>15419.831022978804</v>
      </c>
    </row>
    <row r="2390" spans="1:2" x14ac:dyDescent="0.25">
      <c r="A2390">
        <v>23.880000000000599</v>
      </c>
      <c r="B2390">
        <v>15428.862688899997</v>
      </c>
    </row>
    <row r="2391" spans="1:2" x14ac:dyDescent="0.25">
      <c r="A2391">
        <v>23.890000000000601</v>
      </c>
      <c r="B2391">
        <v>15437.891701431454</v>
      </c>
    </row>
    <row r="2392" spans="1:2" x14ac:dyDescent="0.25">
      <c r="A2392">
        <v>23.900000000000599</v>
      </c>
      <c r="B2392">
        <v>15446.918052536968</v>
      </c>
    </row>
    <row r="2393" spans="1:2" x14ac:dyDescent="0.25">
      <c r="A2393">
        <v>23.910000000000601</v>
      </c>
      <c r="B2393">
        <v>15455.941734174879</v>
      </c>
    </row>
    <row r="2394" spans="1:2" x14ac:dyDescent="0.25">
      <c r="A2394">
        <v>23.920000000000599</v>
      </c>
      <c r="B2394">
        <v>15464.962738298022</v>
      </c>
    </row>
    <row r="2395" spans="1:2" x14ac:dyDescent="0.25">
      <c r="A2395">
        <v>23.9300000000006</v>
      </c>
      <c r="B2395">
        <v>15473.981056853738</v>
      </c>
    </row>
    <row r="2396" spans="1:2" x14ac:dyDescent="0.25">
      <c r="A2396">
        <v>23.940000000000602</v>
      </c>
      <c r="B2396">
        <v>15482.99668178389</v>
      </c>
    </row>
    <row r="2397" spans="1:2" x14ac:dyDescent="0.25">
      <c r="A2397">
        <v>23.9500000000006</v>
      </c>
      <c r="B2397">
        <v>15492.009605024792</v>
      </c>
    </row>
    <row r="2398" spans="1:2" x14ac:dyDescent="0.25">
      <c r="A2398">
        <v>23.960000000000601</v>
      </c>
      <c r="B2398">
        <v>15501.019818507266</v>
      </c>
    </row>
    <row r="2399" spans="1:2" x14ac:dyDescent="0.25">
      <c r="A2399">
        <v>23.970000000000599</v>
      </c>
      <c r="B2399">
        <v>15510.027314156579</v>
      </c>
    </row>
    <row r="2400" spans="1:2" x14ac:dyDescent="0.25">
      <c r="A2400">
        <v>23.980000000000601</v>
      </c>
      <c r="B2400">
        <v>15519.032083892445</v>
      </c>
    </row>
    <row r="2401" spans="1:2" x14ac:dyDescent="0.25">
      <c r="A2401">
        <v>23.990000000000599</v>
      </c>
      <c r="B2401">
        <v>15528.034119629026</v>
      </c>
    </row>
    <row r="2402" spans="1:2" x14ac:dyDescent="0.25">
      <c r="A2402">
        <v>24.0000000000006</v>
      </c>
      <c r="B2402">
        <v>15537.033413274899</v>
      </c>
    </row>
    <row r="2403" spans="1:2" x14ac:dyDescent="0.25">
      <c r="A2403">
        <v>24.010000000000598</v>
      </c>
      <c r="B2403">
        <v>15546.029956733075</v>
      </c>
    </row>
    <row r="2404" spans="1:2" x14ac:dyDescent="0.25">
      <c r="A2404">
        <v>24.0200000000006</v>
      </c>
      <c r="B2404">
        <v>15555.023741900963</v>
      </c>
    </row>
    <row r="2405" spans="1:2" x14ac:dyDescent="0.25">
      <c r="A2405">
        <v>24.030000000000602</v>
      </c>
      <c r="B2405">
        <v>15564.014760670338</v>
      </c>
    </row>
    <row r="2406" spans="1:2" x14ac:dyDescent="0.25">
      <c r="A2406">
        <v>24.0400000000006</v>
      </c>
      <c r="B2406">
        <v>15573.003004927394</v>
      </c>
    </row>
    <row r="2407" spans="1:2" x14ac:dyDescent="0.25">
      <c r="A2407">
        <v>24.050000000000601</v>
      </c>
      <c r="B2407">
        <v>15581.988466552662</v>
      </c>
    </row>
    <row r="2408" spans="1:2" x14ac:dyDescent="0.25">
      <c r="A2408">
        <v>24.060000000000599</v>
      </c>
      <c r="B2408">
        <v>15590.971137421046</v>
      </c>
    </row>
    <row r="2409" spans="1:2" x14ac:dyDescent="0.25">
      <c r="A2409">
        <v>24.070000000000601</v>
      </c>
      <c r="B2409">
        <v>15599.951009401797</v>
      </c>
    </row>
    <row r="2410" spans="1:2" x14ac:dyDescent="0.25">
      <c r="A2410">
        <v>24.080000000000599</v>
      </c>
      <c r="B2410">
        <v>15608.928074358493</v>
      </c>
    </row>
    <row r="2411" spans="1:2" x14ac:dyDescent="0.25">
      <c r="A2411">
        <v>24.0900000000006</v>
      </c>
      <c r="B2411">
        <v>15617.902324149023</v>
      </c>
    </row>
    <row r="2412" spans="1:2" x14ac:dyDescent="0.25">
      <c r="A2412">
        <v>24.100000000000598</v>
      </c>
      <c r="B2412">
        <v>15626.873750625591</v>
      </c>
    </row>
    <row r="2413" spans="1:2" x14ac:dyDescent="0.25">
      <c r="A2413">
        <v>24.1100000000006</v>
      </c>
      <c r="B2413">
        <v>15635.842345634701</v>
      </c>
    </row>
    <row r="2414" spans="1:2" x14ac:dyDescent="0.25">
      <c r="A2414">
        <v>24.120000000000601</v>
      </c>
      <c r="B2414">
        <v>15644.808101017148</v>
      </c>
    </row>
    <row r="2415" spans="1:2" x14ac:dyDescent="0.25">
      <c r="A2415">
        <v>24.130000000000599</v>
      </c>
      <c r="B2415">
        <v>15653.771008607984</v>
      </c>
    </row>
    <row r="2416" spans="1:2" x14ac:dyDescent="0.25">
      <c r="A2416">
        <v>24.140000000000601</v>
      </c>
      <c r="B2416">
        <v>15662.731060236521</v>
      </c>
    </row>
    <row r="2417" spans="1:2" x14ac:dyDescent="0.25">
      <c r="A2417">
        <v>24.150000000000599</v>
      </c>
      <c r="B2417">
        <v>15671.688247726332</v>
      </c>
    </row>
    <row r="2418" spans="1:2" x14ac:dyDescent="0.25">
      <c r="A2418">
        <v>24.1600000000007</v>
      </c>
      <c r="B2418">
        <v>15680.642562895287</v>
      </c>
    </row>
    <row r="2419" spans="1:2" x14ac:dyDescent="0.25">
      <c r="A2419">
        <v>24.170000000000599</v>
      </c>
      <c r="B2419">
        <v>15689.59399755517</v>
      </c>
    </row>
    <row r="2420" spans="1:2" x14ac:dyDescent="0.25">
      <c r="A2420">
        <v>24.1800000000006</v>
      </c>
      <c r="B2420">
        <v>15698.542543512449</v>
      </c>
    </row>
    <row r="2421" spans="1:2" x14ac:dyDescent="0.25">
      <c r="A2421">
        <v>24.190000000000701</v>
      </c>
      <c r="B2421">
        <v>15707.488192567558</v>
      </c>
    </row>
    <row r="2422" spans="1:2" x14ac:dyDescent="0.25">
      <c r="A2422">
        <v>24.200000000000699</v>
      </c>
      <c r="B2422">
        <v>15716.43093651496</v>
      </c>
    </row>
    <row r="2423" spans="1:2" x14ac:dyDescent="0.25">
      <c r="A2423">
        <v>24.210000000000701</v>
      </c>
      <c r="B2423">
        <v>15725.370767143502</v>
      </c>
    </row>
    <row r="2424" spans="1:2" x14ac:dyDescent="0.25">
      <c r="A2424">
        <v>24.220000000000699</v>
      </c>
      <c r="B2424">
        <v>15734.307676236142</v>
      </c>
    </row>
    <row r="2425" spans="1:2" x14ac:dyDescent="0.25">
      <c r="A2425">
        <v>24.2300000000007</v>
      </c>
      <c r="B2425">
        <v>15743.24165556996</v>
      </c>
    </row>
    <row r="2426" spans="1:2" x14ac:dyDescent="0.25">
      <c r="A2426">
        <v>24.240000000000698</v>
      </c>
      <c r="B2426">
        <v>15752.172696916205</v>
      </c>
    </row>
    <row r="2427" spans="1:2" x14ac:dyDescent="0.25">
      <c r="A2427">
        <v>24.2500000000007</v>
      </c>
      <c r="B2427">
        <v>15761.100792040217</v>
      </c>
    </row>
    <row r="2428" spans="1:2" x14ac:dyDescent="0.25">
      <c r="A2428">
        <v>24.260000000000701</v>
      </c>
      <c r="B2428">
        <v>15770.025932701454</v>
      </c>
    </row>
    <row r="2429" spans="1:2" x14ac:dyDescent="0.25">
      <c r="A2429">
        <v>24.270000000000699</v>
      </c>
      <c r="B2429">
        <v>15778.94811065348</v>
      </c>
    </row>
    <row r="2430" spans="1:2" x14ac:dyDescent="0.25">
      <c r="A2430">
        <v>24.280000000000701</v>
      </c>
      <c r="B2430">
        <v>15787.86731764393</v>
      </c>
    </row>
    <row r="2431" spans="1:2" x14ac:dyDescent="0.25">
      <c r="A2431">
        <v>24.290000000000699</v>
      </c>
      <c r="B2431">
        <v>15796.783545414493</v>
      </c>
    </row>
    <row r="2432" spans="1:2" x14ac:dyDescent="0.25">
      <c r="A2432">
        <v>24.300000000000701</v>
      </c>
      <c r="B2432">
        <v>15805.69678570096</v>
      </c>
    </row>
    <row r="2433" spans="1:2" x14ac:dyDescent="0.25">
      <c r="A2433">
        <v>24.310000000000699</v>
      </c>
      <c r="B2433">
        <v>15814.607030233132</v>
      </c>
    </row>
    <row r="2434" spans="1:2" x14ac:dyDescent="0.25">
      <c r="A2434">
        <v>24.3200000000007</v>
      </c>
      <c r="B2434">
        <v>15823.514270734857</v>
      </c>
    </row>
    <row r="2435" spans="1:2" x14ac:dyDescent="0.25">
      <c r="A2435">
        <v>24.330000000000702</v>
      </c>
      <c r="B2435">
        <v>15832.418498924002</v>
      </c>
    </row>
    <row r="2436" spans="1:2" x14ac:dyDescent="0.25">
      <c r="A2436">
        <v>24.3400000000007</v>
      </c>
      <c r="B2436">
        <v>15841.319706512415</v>
      </c>
    </row>
    <row r="2437" spans="1:2" x14ac:dyDescent="0.25">
      <c r="A2437">
        <v>24.350000000000701</v>
      </c>
      <c r="B2437">
        <v>15850.217885205964</v>
      </c>
    </row>
    <row r="2438" spans="1:2" x14ac:dyDescent="0.25">
      <c r="A2438">
        <v>24.360000000000699</v>
      </c>
      <c r="B2438">
        <v>15859.113026704494</v>
      </c>
    </row>
    <row r="2439" spans="1:2" x14ac:dyDescent="0.25">
      <c r="A2439">
        <v>24.370000000000701</v>
      </c>
      <c r="B2439">
        <v>15868.005122701776</v>
      </c>
    </row>
    <row r="2440" spans="1:2" x14ac:dyDescent="0.25">
      <c r="A2440">
        <v>24.380000000000699</v>
      </c>
      <c r="B2440">
        <v>15876.894164885602</v>
      </c>
    </row>
    <row r="2441" spans="1:2" x14ac:dyDescent="0.25">
      <c r="A2441">
        <v>24.3900000000007</v>
      </c>
      <c r="B2441">
        <v>15885.780144937642</v>
      </c>
    </row>
    <row r="2442" spans="1:2" x14ac:dyDescent="0.25">
      <c r="A2442">
        <v>24.400000000000698</v>
      </c>
      <c r="B2442">
        <v>15894.663054533523</v>
      </c>
    </row>
    <row r="2443" spans="1:2" x14ac:dyDescent="0.25">
      <c r="A2443">
        <v>24.4100000000007</v>
      </c>
      <c r="B2443">
        <v>15903.542885342787</v>
      </c>
    </row>
    <row r="2444" spans="1:2" x14ac:dyDescent="0.25">
      <c r="A2444">
        <v>24.420000000000702</v>
      </c>
      <c r="B2444">
        <v>15912.419629028824</v>
      </c>
    </row>
    <row r="2445" spans="1:2" x14ac:dyDescent="0.25">
      <c r="A2445">
        <v>24.4300000000007</v>
      </c>
      <c r="B2445">
        <v>15921.293277248982</v>
      </c>
    </row>
    <row r="2446" spans="1:2" x14ac:dyDescent="0.25">
      <c r="A2446">
        <v>24.440000000000701</v>
      </c>
      <c r="B2446">
        <v>15930.163821654429</v>
      </c>
    </row>
    <row r="2447" spans="1:2" x14ac:dyDescent="0.25">
      <c r="A2447">
        <v>24.450000000000699</v>
      </c>
      <c r="B2447">
        <v>15939.031253890218</v>
      </c>
    </row>
    <row r="2448" spans="1:2" x14ac:dyDescent="0.25">
      <c r="A2448">
        <v>24.460000000000701</v>
      </c>
      <c r="B2448">
        <v>15947.89556559522</v>
      </c>
    </row>
    <row r="2449" spans="1:2" x14ac:dyDescent="0.25">
      <c r="A2449">
        <v>24.470000000000699</v>
      </c>
      <c r="B2449">
        <v>15956.756748402142</v>
      </c>
    </row>
    <row r="2450" spans="1:2" x14ac:dyDescent="0.25">
      <c r="A2450">
        <v>24.4800000000007</v>
      </c>
      <c r="B2450">
        <v>15965.614793937544</v>
      </c>
    </row>
    <row r="2451" spans="1:2" x14ac:dyDescent="0.25">
      <c r="A2451">
        <v>24.490000000000698</v>
      </c>
      <c r="B2451">
        <v>15974.469693821724</v>
      </c>
    </row>
    <row r="2452" spans="1:2" x14ac:dyDescent="0.25">
      <c r="A2452">
        <v>24.5000000000007</v>
      </c>
      <c r="B2452">
        <v>15983.321439668845</v>
      </c>
    </row>
    <row r="2453" spans="1:2" x14ac:dyDescent="0.25">
      <c r="A2453">
        <v>24.510000000000701</v>
      </c>
      <c r="B2453">
        <v>15992.170023086757</v>
      </c>
    </row>
    <row r="2454" spans="1:2" x14ac:dyDescent="0.25">
      <c r="A2454">
        <v>24.520000000000699</v>
      </c>
      <c r="B2454">
        <v>16001.015435677144</v>
      </c>
    </row>
    <row r="2455" spans="1:2" x14ac:dyDescent="0.25">
      <c r="A2455">
        <v>24.530000000000701</v>
      </c>
      <c r="B2455">
        <v>16009.857669035397</v>
      </c>
    </row>
    <row r="2456" spans="1:2" x14ac:dyDescent="0.25">
      <c r="A2456">
        <v>24.540000000000699</v>
      </c>
      <c r="B2456">
        <v>16018.696714750648</v>
      </c>
    </row>
    <row r="2457" spans="1:2" x14ac:dyDescent="0.25">
      <c r="A2457">
        <v>24.550000000000701</v>
      </c>
      <c r="B2457">
        <v>16027.532564405759</v>
      </c>
    </row>
    <row r="2458" spans="1:2" x14ac:dyDescent="0.25">
      <c r="A2458">
        <v>24.560000000000699</v>
      </c>
      <c r="B2458">
        <v>16036.365209577263</v>
      </c>
    </row>
    <row r="2459" spans="1:2" x14ac:dyDescent="0.25">
      <c r="A2459">
        <v>24.5700000000007</v>
      </c>
      <c r="B2459">
        <v>16045.194641835422</v>
      </c>
    </row>
    <row r="2460" spans="1:2" x14ac:dyDescent="0.25">
      <c r="A2460">
        <v>24.580000000000702</v>
      </c>
      <c r="B2460">
        <v>16054.02085274415</v>
      </c>
    </row>
    <row r="2461" spans="1:2" x14ac:dyDescent="0.25">
      <c r="A2461">
        <v>24.5900000000007</v>
      </c>
      <c r="B2461">
        <v>16062.843833861029</v>
      </c>
    </row>
    <row r="2462" spans="1:2" x14ac:dyDescent="0.25">
      <c r="A2462">
        <v>24.600000000000701</v>
      </c>
      <c r="B2462">
        <v>16071.663576737266</v>
      </c>
    </row>
    <row r="2463" spans="1:2" x14ac:dyDescent="0.25">
      <c r="A2463">
        <v>24.610000000000699</v>
      </c>
      <c r="B2463">
        <v>16080.480072917744</v>
      </c>
    </row>
    <row r="2464" spans="1:2" x14ac:dyDescent="0.25">
      <c r="A2464">
        <v>24.620000000000701</v>
      </c>
      <c r="B2464">
        <v>16089.293313940936</v>
      </c>
    </row>
    <row r="2465" spans="1:2" x14ac:dyDescent="0.25">
      <c r="A2465">
        <v>24.630000000000699</v>
      </c>
      <c r="B2465">
        <v>16098.103291338881</v>
      </c>
    </row>
    <row r="2466" spans="1:2" x14ac:dyDescent="0.25">
      <c r="A2466">
        <v>24.6400000000007</v>
      </c>
      <c r="B2466">
        <v>16106.909996637289</v>
      </c>
    </row>
    <row r="2467" spans="1:2" x14ac:dyDescent="0.25">
      <c r="A2467">
        <v>24.650000000000698</v>
      </c>
      <c r="B2467">
        <v>16115.713421355356</v>
      </c>
    </row>
    <row r="2468" spans="1:2" x14ac:dyDescent="0.25">
      <c r="A2468">
        <v>24.6600000000007</v>
      </c>
      <c r="B2468">
        <v>16124.513557005919</v>
      </c>
    </row>
    <row r="2469" spans="1:2" x14ac:dyDescent="0.25">
      <c r="A2469">
        <v>24.670000000000702</v>
      </c>
      <c r="B2469">
        <v>16133.310395095275</v>
      </c>
    </row>
    <row r="2470" spans="1:2" x14ac:dyDescent="0.25">
      <c r="A2470">
        <v>24.6800000000007</v>
      </c>
      <c r="B2470">
        <v>16142.103927123322</v>
      </c>
    </row>
    <row r="2471" spans="1:2" x14ac:dyDescent="0.25">
      <c r="A2471">
        <v>24.690000000000701</v>
      </c>
      <c r="B2471">
        <v>16150.894144583432</v>
      </c>
    </row>
    <row r="2472" spans="1:2" x14ac:dyDescent="0.25">
      <c r="A2472">
        <v>24.700000000000699</v>
      </c>
      <c r="B2472">
        <v>16159.681038962477</v>
      </c>
    </row>
    <row r="2473" spans="1:2" x14ac:dyDescent="0.25">
      <c r="A2473">
        <v>24.710000000000701</v>
      </c>
      <c r="B2473">
        <v>16168.464601740838</v>
      </c>
    </row>
    <row r="2474" spans="1:2" x14ac:dyDescent="0.25">
      <c r="A2474">
        <v>24.720000000000699</v>
      </c>
      <c r="B2474">
        <v>16177.244824392312</v>
      </c>
    </row>
    <row r="2475" spans="1:2" x14ac:dyDescent="0.25">
      <c r="A2475">
        <v>24.7300000000007</v>
      </c>
      <c r="B2475">
        <v>16186.021698384233</v>
      </c>
    </row>
    <row r="2476" spans="1:2" x14ac:dyDescent="0.25">
      <c r="A2476">
        <v>24.740000000000698</v>
      </c>
      <c r="B2476">
        <v>16194.795215177261</v>
      </c>
    </row>
    <row r="2477" spans="1:2" x14ac:dyDescent="0.25">
      <c r="A2477">
        <v>24.7500000000007</v>
      </c>
      <c r="B2477">
        <v>16203.56536622561</v>
      </c>
    </row>
    <row r="2478" spans="1:2" x14ac:dyDescent="0.25">
      <c r="A2478">
        <v>24.760000000000701</v>
      </c>
      <c r="B2478">
        <v>16212.332142976782</v>
      </c>
    </row>
    <row r="2479" spans="1:2" x14ac:dyDescent="0.25">
      <c r="A2479">
        <v>24.770000000000699</v>
      </c>
      <c r="B2479">
        <v>16221.095536871757</v>
      </c>
    </row>
    <row r="2480" spans="1:2" x14ac:dyDescent="0.25">
      <c r="A2480">
        <v>24.780000000000701</v>
      </c>
      <c r="B2480">
        <v>16229.855539344842</v>
      </c>
    </row>
    <row r="2481" spans="1:2" x14ac:dyDescent="0.25">
      <c r="A2481">
        <v>24.790000000000699</v>
      </c>
      <c r="B2481">
        <v>16238.612141823714</v>
      </c>
    </row>
    <row r="2482" spans="1:2" x14ac:dyDescent="0.25">
      <c r="A2482">
        <v>24.8000000000008</v>
      </c>
      <c r="B2482">
        <v>16247.365335729504</v>
      </c>
    </row>
    <row r="2483" spans="1:2" x14ac:dyDescent="0.25">
      <c r="A2483">
        <v>24.810000000000699</v>
      </c>
      <c r="B2483">
        <v>16256.115112476296</v>
      </c>
    </row>
    <row r="2484" spans="1:2" x14ac:dyDescent="0.25">
      <c r="A2484">
        <v>24.8200000000008</v>
      </c>
      <c r="B2484">
        <v>16264.861463472138</v>
      </c>
    </row>
    <row r="2485" spans="1:2" x14ac:dyDescent="0.25">
      <c r="A2485">
        <v>24.830000000000801</v>
      </c>
      <c r="B2485">
        <v>16273.604380117718</v>
      </c>
    </row>
    <row r="2486" spans="1:2" x14ac:dyDescent="0.25">
      <c r="A2486">
        <v>24.840000000000799</v>
      </c>
      <c r="B2486">
        <v>16282.343853807382</v>
      </c>
    </row>
    <row r="2487" spans="1:2" x14ac:dyDescent="0.25">
      <c r="A2487">
        <v>24.850000000000801</v>
      </c>
      <c r="B2487">
        <v>16291.079875928648</v>
      </c>
    </row>
    <row r="2488" spans="1:2" x14ac:dyDescent="0.25">
      <c r="A2488">
        <v>24.860000000000799</v>
      </c>
      <c r="B2488">
        <v>16299.812437862318</v>
      </c>
    </row>
    <row r="2489" spans="1:2" x14ac:dyDescent="0.25">
      <c r="A2489">
        <v>24.8700000000008</v>
      </c>
      <c r="B2489">
        <v>16308.541530982373</v>
      </c>
    </row>
    <row r="2490" spans="1:2" x14ac:dyDescent="0.25">
      <c r="A2490">
        <v>24.880000000000798</v>
      </c>
      <c r="B2490">
        <v>16317.267146656059</v>
      </c>
    </row>
    <row r="2491" spans="1:2" x14ac:dyDescent="0.25">
      <c r="A2491">
        <v>24.8900000000008</v>
      </c>
      <c r="B2491">
        <v>16325.989276243783</v>
      </c>
    </row>
    <row r="2492" spans="1:2" x14ac:dyDescent="0.25">
      <c r="A2492">
        <v>24.900000000000801</v>
      </c>
      <c r="B2492">
        <v>16334.7079110992</v>
      </c>
    </row>
    <row r="2493" spans="1:2" x14ac:dyDescent="0.25">
      <c r="A2493">
        <v>24.9100000000008</v>
      </c>
      <c r="B2493">
        <v>16343.423042569068</v>
      </c>
    </row>
    <row r="2494" spans="1:2" x14ac:dyDescent="0.25">
      <c r="A2494">
        <v>24.920000000000801</v>
      </c>
      <c r="B2494">
        <v>16352.134661993361</v>
      </c>
    </row>
    <row r="2495" spans="1:2" x14ac:dyDescent="0.25">
      <c r="A2495">
        <v>24.930000000000799</v>
      </c>
      <c r="B2495">
        <v>16360.842760705124</v>
      </c>
    </row>
    <row r="2496" spans="1:2" x14ac:dyDescent="0.25">
      <c r="A2496">
        <v>24.940000000000801</v>
      </c>
      <c r="B2496">
        <v>16369.547330030602</v>
      </c>
    </row>
    <row r="2497" spans="1:2" x14ac:dyDescent="0.25">
      <c r="A2497">
        <v>24.950000000000799</v>
      </c>
      <c r="B2497">
        <v>16378.248361289079</v>
      </c>
    </row>
    <row r="2498" spans="1:2" x14ac:dyDescent="0.25">
      <c r="A2498">
        <v>24.9600000000008</v>
      </c>
      <c r="B2498">
        <v>16386.945845792965</v>
      </c>
    </row>
    <row r="2499" spans="1:2" x14ac:dyDescent="0.25">
      <c r="A2499">
        <v>24.970000000000802</v>
      </c>
      <c r="B2499">
        <v>16395.639774847725</v>
      </c>
    </row>
    <row r="2500" spans="1:2" x14ac:dyDescent="0.25">
      <c r="A2500">
        <v>24.9800000000008</v>
      </c>
      <c r="B2500">
        <v>16404.330139751884</v>
      </c>
    </row>
    <row r="2501" spans="1:2" x14ac:dyDescent="0.25">
      <c r="A2501">
        <v>24.990000000000801</v>
      </c>
      <c r="B2501">
        <v>16413.016931797029</v>
      </c>
    </row>
    <row r="2502" spans="1:2" x14ac:dyDescent="0.25">
      <c r="A2502">
        <v>25.000000000000799</v>
      </c>
      <c r="B2502">
        <v>16421.700142267709</v>
      </c>
    </row>
    <row r="2503" spans="1:2" x14ac:dyDescent="0.25">
      <c r="A2503">
        <v>25.010000000000801</v>
      </c>
      <c r="B2503">
        <v>16430.379762441557</v>
      </c>
    </row>
    <row r="2504" spans="1:2" x14ac:dyDescent="0.25">
      <c r="A2504">
        <v>25.020000000000799</v>
      </c>
      <c r="B2504">
        <v>16439.055783589138</v>
      </c>
    </row>
    <row r="2505" spans="1:2" x14ac:dyDescent="0.25">
      <c r="A2505">
        <v>25.0300000000008</v>
      </c>
      <c r="B2505">
        <v>16447.728196974011</v>
      </c>
    </row>
    <row r="2506" spans="1:2" x14ac:dyDescent="0.25">
      <c r="A2506">
        <v>25.040000000000799</v>
      </c>
      <c r="B2506">
        <v>16456.396993852675</v>
      </c>
    </row>
    <row r="2507" spans="1:2" x14ac:dyDescent="0.25">
      <c r="A2507">
        <v>25.0500000000008</v>
      </c>
      <c r="B2507">
        <v>16465.062165474588</v>
      </c>
    </row>
    <row r="2508" spans="1:2" x14ac:dyDescent="0.25">
      <c r="A2508">
        <v>25.060000000000802</v>
      </c>
      <c r="B2508">
        <v>16473.72370308212</v>
      </c>
    </row>
    <row r="2509" spans="1:2" x14ac:dyDescent="0.25">
      <c r="A2509">
        <v>25.0700000000008</v>
      </c>
      <c r="B2509">
        <v>16482.381597910517</v>
      </c>
    </row>
    <row r="2510" spans="1:2" x14ac:dyDescent="0.25">
      <c r="A2510">
        <v>25.080000000000801</v>
      </c>
      <c r="B2510">
        <v>16491.035841187964</v>
      </c>
    </row>
    <row r="2511" spans="1:2" x14ac:dyDescent="0.25">
      <c r="A2511">
        <v>25.090000000000799</v>
      </c>
      <c r="B2511">
        <v>16499.686424135463</v>
      </c>
    </row>
    <row r="2512" spans="1:2" x14ac:dyDescent="0.25">
      <c r="A2512">
        <v>25.100000000000801</v>
      </c>
      <c r="B2512">
        <v>16508.333337966909</v>
      </c>
    </row>
    <row r="2513" spans="1:2" x14ac:dyDescent="0.25">
      <c r="A2513">
        <v>25.110000000000799</v>
      </c>
      <c r="B2513">
        <v>16516.976573888995</v>
      </c>
    </row>
    <row r="2514" spans="1:2" x14ac:dyDescent="0.25">
      <c r="A2514">
        <v>25.1200000000008</v>
      </c>
      <c r="B2514">
        <v>16525.616123101259</v>
      </c>
    </row>
    <row r="2515" spans="1:2" x14ac:dyDescent="0.25">
      <c r="A2515">
        <v>25.130000000000798</v>
      </c>
      <c r="B2515">
        <v>16534.251976796022</v>
      </c>
    </row>
    <row r="2516" spans="1:2" x14ac:dyDescent="0.25">
      <c r="A2516">
        <v>25.1400000000008</v>
      </c>
      <c r="B2516">
        <v>16542.884126158388</v>
      </c>
    </row>
    <row r="2517" spans="1:2" x14ac:dyDescent="0.25">
      <c r="A2517">
        <v>25.150000000000801</v>
      </c>
      <c r="B2517">
        <v>16551.512562366217</v>
      </c>
    </row>
    <row r="2518" spans="1:2" x14ac:dyDescent="0.25">
      <c r="A2518">
        <v>25.1600000000008</v>
      </c>
      <c r="B2518">
        <v>16560.13727659014</v>
      </c>
    </row>
    <row r="2519" spans="1:2" x14ac:dyDescent="0.25">
      <c r="A2519">
        <v>25.170000000000801</v>
      </c>
      <c r="B2519">
        <v>16568.758259993487</v>
      </c>
    </row>
    <row r="2520" spans="1:2" x14ac:dyDescent="0.25">
      <c r="A2520">
        <v>25.180000000000799</v>
      </c>
      <c r="B2520">
        <v>16577.375503732317</v>
      </c>
    </row>
    <row r="2521" spans="1:2" x14ac:dyDescent="0.25">
      <c r="A2521">
        <v>25.190000000000801</v>
      </c>
      <c r="B2521">
        <v>16585.98899895537</v>
      </c>
    </row>
    <row r="2522" spans="1:2" x14ac:dyDescent="0.25">
      <c r="A2522">
        <v>25.200000000000799</v>
      </c>
      <c r="B2522">
        <v>16594.598736804051</v>
      </c>
    </row>
    <row r="2523" spans="1:2" x14ac:dyDescent="0.25">
      <c r="A2523">
        <v>25.2100000000008</v>
      </c>
      <c r="B2523">
        <v>16603.20470841245</v>
      </c>
    </row>
    <row r="2524" spans="1:2" x14ac:dyDescent="0.25">
      <c r="A2524">
        <v>25.220000000000802</v>
      </c>
      <c r="B2524">
        <v>16611.806904907262</v>
      </c>
    </row>
    <row r="2525" spans="1:2" x14ac:dyDescent="0.25">
      <c r="A2525">
        <v>25.2300000000008</v>
      </c>
      <c r="B2525">
        <v>16620.405317407825</v>
      </c>
    </row>
    <row r="2526" spans="1:2" x14ac:dyDescent="0.25">
      <c r="A2526">
        <v>25.240000000000801</v>
      </c>
      <c r="B2526">
        <v>16628.999937026063</v>
      </c>
    </row>
    <row r="2527" spans="1:2" x14ac:dyDescent="0.25">
      <c r="A2527">
        <v>25.250000000000799</v>
      </c>
      <c r="B2527">
        <v>16637.590754866487</v>
      </c>
    </row>
    <row r="2528" spans="1:2" x14ac:dyDescent="0.25">
      <c r="A2528">
        <v>25.260000000000801</v>
      </c>
      <c r="B2528">
        <v>16646.177762026164</v>
      </c>
    </row>
    <row r="2529" spans="1:2" x14ac:dyDescent="0.25">
      <c r="A2529">
        <v>25.270000000000799</v>
      </c>
      <c r="B2529">
        <v>16654.760949594725</v>
      </c>
    </row>
    <row r="2530" spans="1:2" x14ac:dyDescent="0.25">
      <c r="A2530">
        <v>25.2800000000008</v>
      </c>
      <c r="B2530">
        <v>16663.340308654319</v>
      </c>
    </row>
    <row r="2531" spans="1:2" x14ac:dyDescent="0.25">
      <c r="A2531">
        <v>25.290000000000799</v>
      </c>
      <c r="B2531">
        <v>16671.915830279577</v>
      </c>
    </row>
    <row r="2532" spans="1:2" x14ac:dyDescent="0.25">
      <c r="A2532">
        <v>25.3000000000008</v>
      </c>
      <c r="B2532">
        <v>16680.487505537654</v>
      </c>
    </row>
    <row r="2533" spans="1:2" x14ac:dyDescent="0.25">
      <c r="A2533">
        <v>25.310000000000802</v>
      </c>
      <c r="B2533">
        <v>16689.055325488171</v>
      </c>
    </row>
    <row r="2534" spans="1:2" x14ac:dyDescent="0.25">
      <c r="A2534">
        <v>25.3200000000008</v>
      </c>
      <c r="B2534">
        <v>16697.619281183175</v>
      </c>
    </row>
    <row r="2535" spans="1:2" x14ac:dyDescent="0.25">
      <c r="A2535">
        <v>25.330000000000801</v>
      </c>
      <c r="B2535">
        <v>16706.179363667172</v>
      </c>
    </row>
    <row r="2536" spans="1:2" x14ac:dyDescent="0.25">
      <c r="A2536">
        <v>25.340000000000799</v>
      </c>
      <c r="B2536">
        <v>16714.735563977065</v>
      </c>
    </row>
    <row r="2537" spans="1:2" x14ac:dyDescent="0.25">
      <c r="A2537">
        <v>25.350000000000801</v>
      </c>
      <c r="B2537">
        <v>16723.287873142152</v>
      </c>
    </row>
    <row r="2538" spans="1:2" x14ac:dyDescent="0.25">
      <c r="A2538">
        <v>25.360000000000799</v>
      </c>
      <c r="B2538">
        <v>16731.836282184129</v>
      </c>
    </row>
    <row r="2539" spans="1:2" x14ac:dyDescent="0.25">
      <c r="A2539">
        <v>25.3700000000008</v>
      </c>
      <c r="B2539">
        <v>16740.380782117005</v>
      </c>
    </row>
    <row r="2540" spans="1:2" x14ac:dyDescent="0.25">
      <c r="A2540">
        <v>25.380000000000798</v>
      </c>
      <c r="B2540">
        <v>16748.92136394716</v>
      </c>
    </row>
    <row r="2541" spans="1:2" x14ac:dyDescent="0.25">
      <c r="A2541">
        <v>25.3900000000008</v>
      </c>
      <c r="B2541">
        <v>16757.458018673275</v>
      </c>
    </row>
    <row r="2542" spans="1:2" x14ac:dyDescent="0.25">
      <c r="A2542">
        <v>25.400000000000801</v>
      </c>
      <c r="B2542">
        <v>16765.990737286324</v>
      </c>
    </row>
    <row r="2543" spans="1:2" x14ac:dyDescent="0.25">
      <c r="A2543">
        <v>25.4100000000008</v>
      </c>
      <c r="B2543">
        <v>16774.519510769587</v>
      </c>
    </row>
    <row r="2544" spans="1:2" x14ac:dyDescent="0.25">
      <c r="A2544">
        <v>25.420000000000801</v>
      </c>
      <c r="B2544">
        <v>16783.044330098572</v>
      </c>
    </row>
    <row r="2545" spans="1:2" x14ac:dyDescent="0.25">
      <c r="A2545">
        <v>25.430000000000799</v>
      </c>
      <c r="B2545">
        <v>16791.565186241016</v>
      </c>
    </row>
    <row r="2546" spans="1:2" x14ac:dyDescent="0.25">
      <c r="A2546">
        <v>25.4400000000009</v>
      </c>
      <c r="B2546">
        <v>16800.082070157001</v>
      </c>
    </row>
    <row r="2547" spans="1:2" x14ac:dyDescent="0.25">
      <c r="A2547">
        <v>25.450000000000799</v>
      </c>
      <c r="B2547">
        <v>16808.594972798426</v>
      </c>
    </row>
    <row r="2548" spans="1:2" x14ac:dyDescent="0.25">
      <c r="A2548">
        <v>25.4600000000009</v>
      </c>
      <c r="B2548">
        <v>16817.103885109987</v>
      </c>
    </row>
    <row r="2549" spans="1:2" x14ac:dyDescent="0.25">
      <c r="A2549">
        <v>25.470000000000901</v>
      </c>
      <c r="B2549">
        <v>16825.608798027937</v>
      </c>
    </row>
    <row r="2550" spans="1:2" x14ac:dyDescent="0.25">
      <c r="A2550">
        <v>25.480000000000899</v>
      </c>
      <c r="B2550">
        <v>16834.109702480997</v>
      </c>
    </row>
    <row r="2551" spans="1:2" x14ac:dyDescent="0.25">
      <c r="A2551">
        <v>25.490000000000901</v>
      </c>
      <c r="B2551">
        <v>16842.606589389939</v>
      </c>
    </row>
    <row r="2552" spans="1:2" x14ac:dyDescent="0.25">
      <c r="A2552">
        <v>25.500000000000899</v>
      </c>
      <c r="B2552">
        <v>16851.099449667629</v>
      </c>
    </row>
    <row r="2553" spans="1:2" x14ac:dyDescent="0.25">
      <c r="A2553">
        <v>25.5100000000009</v>
      </c>
      <c r="B2553">
        <v>16859.588274218975</v>
      </c>
    </row>
    <row r="2554" spans="1:2" x14ac:dyDescent="0.25">
      <c r="A2554">
        <v>25.520000000000898</v>
      </c>
      <c r="B2554">
        <v>16868.073053941007</v>
      </c>
    </row>
    <row r="2555" spans="1:2" x14ac:dyDescent="0.25">
      <c r="A2555">
        <v>25.5300000000009</v>
      </c>
      <c r="B2555">
        <v>16876.553779722733</v>
      </c>
    </row>
    <row r="2556" spans="1:2" x14ac:dyDescent="0.25">
      <c r="A2556">
        <v>25.540000000000902</v>
      </c>
      <c r="B2556">
        <v>16885.03044244519</v>
      </c>
    </row>
    <row r="2557" spans="1:2" x14ac:dyDescent="0.25">
      <c r="A2557">
        <v>25.5500000000009</v>
      </c>
      <c r="B2557">
        <v>16893.503032981444</v>
      </c>
    </row>
    <row r="2558" spans="1:2" x14ac:dyDescent="0.25">
      <c r="A2558">
        <v>25.560000000000901</v>
      </c>
      <c r="B2558">
        <v>16901.971542196516</v>
      </c>
    </row>
    <row r="2559" spans="1:2" x14ac:dyDescent="0.25">
      <c r="A2559">
        <v>25.570000000000899</v>
      </c>
      <c r="B2559">
        <v>16910.435960947318</v>
      </c>
    </row>
    <row r="2560" spans="1:2" x14ac:dyDescent="0.25">
      <c r="A2560">
        <v>25.580000000000901</v>
      </c>
      <c r="B2560">
        <v>16918.89628008279</v>
      </c>
    </row>
    <row r="2561" spans="1:2" x14ac:dyDescent="0.25">
      <c r="A2561">
        <v>25.590000000000899</v>
      </c>
      <c r="B2561">
        <v>16927.352490443729</v>
      </c>
    </row>
    <row r="2562" spans="1:2" x14ac:dyDescent="0.25">
      <c r="A2562">
        <v>25.6000000000009</v>
      </c>
      <c r="B2562">
        <v>16935.80458286286</v>
      </c>
    </row>
    <row r="2563" spans="1:2" x14ac:dyDescent="0.25">
      <c r="A2563">
        <v>25.610000000000898</v>
      </c>
      <c r="B2563">
        <v>16944.252548164717</v>
      </c>
    </row>
    <row r="2564" spans="1:2" x14ac:dyDescent="0.25">
      <c r="A2564">
        <v>25.6200000000009</v>
      </c>
      <c r="B2564">
        <v>16952.696377165717</v>
      </c>
    </row>
    <row r="2565" spans="1:2" x14ac:dyDescent="0.25">
      <c r="A2565">
        <v>25.630000000000901</v>
      </c>
      <c r="B2565">
        <v>16961.136060674129</v>
      </c>
    </row>
    <row r="2566" spans="1:2" x14ac:dyDescent="0.25">
      <c r="A2566">
        <v>25.640000000000899</v>
      </c>
      <c r="B2566">
        <v>16969.571589489969</v>
      </c>
    </row>
    <row r="2567" spans="1:2" x14ac:dyDescent="0.25">
      <c r="A2567">
        <v>25.650000000000901</v>
      </c>
      <c r="B2567">
        <v>16978.002954405085</v>
      </c>
    </row>
    <row r="2568" spans="1:2" x14ac:dyDescent="0.25">
      <c r="A2568">
        <v>25.660000000000899</v>
      </c>
      <c r="B2568">
        <v>16986.430146203045</v>
      </c>
    </row>
    <row r="2569" spans="1:2" x14ac:dyDescent="0.25">
      <c r="A2569">
        <v>25.670000000000901</v>
      </c>
      <c r="B2569">
        <v>16994.853155659221</v>
      </c>
    </row>
    <row r="2570" spans="1:2" x14ac:dyDescent="0.25">
      <c r="A2570">
        <v>25.680000000000899</v>
      </c>
      <c r="B2570">
        <v>17003.271973540614</v>
      </c>
    </row>
    <row r="2571" spans="1:2" x14ac:dyDescent="0.25">
      <c r="A2571">
        <v>25.6900000000009</v>
      </c>
      <c r="B2571">
        <v>17011.686590605994</v>
      </c>
    </row>
    <row r="2572" spans="1:2" x14ac:dyDescent="0.25">
      <c r="A2572">
        <v>25.700000000000902</v>
      </c>
      <c r="B2572">
        <v>17020.096997605757</v>
      </c>
    </row>
    <row r="2573" spans="1:2" x14ac:dyDescent="0.25">
      <c r="A2573">
        <v>25.7100000000009</v>
      </c>
      <c r="B2573">
        <v>17028.503185281992</v>
      </c>
    </row>
    <row r="2574" spans="1:2" x14ac:dyDescent="0.25">
      <c r="A2574">
        <v>25.720000000000901</v>
      </c>
      <c r="B2574">
        <v>17036.9051443684</v>
      </c>
    </row>
    <row r="2575" spans="1:2" x14ac:dyDescent="0.25">
      <c r="A2575">
        <v>25.730000000000899</v>
      </c>
      <c r="B2575">
        <v>17045.30286559026</v>
      </c>
    </row>
    <row r="2576" spans="1:2" x14ac:dyDescent="0.25">
      <c r="A2576">
        <v>25.740000000000901</v>
      </c>
      <c r="B2576">
        <v>17053.696339664479</v>
      </c>
    </row>
    <row r="2577" spans="1:2" x14ac:dyDescent="0.25">
      <c r="A2577">
        <v>25.750000000000899</v>
      </c>
      <c r="B2577">
        <v>17062.085557299499</v>
      </c>
    </row>
    <row r="2578" spans="1:2" x14ac:dyDescent="0.25">
      <c r="A2578">
        <v>25.7600000000009</v>
      </c>
      <c r="B2578">
        <v>17070.47050919534</v>
      </c>
    </row>
    <row r="2579" spans="1:2" x14ac:dyDescent="0.25">
      <c r="A2579">
        <v>25.770000000000898</v>
      </c>
      <c r="B2579">
        <v>17078.851186043488</v>
      </c>
    </row>
    <row r="2580" spans="1:2" x14ac:dyDescent="0.25">
      <c r="A2580">
        <v>25.7800000000009</v>
      </c>
      <c r="B2580">
        <v>17087.227578526963</v>
      </c>
    </row>
    <row r="2581" spans="1:2" x14ac:dyDescent="0.25">
      <c r="A2581">
        <v>25.790000000000902</v>
      </c>
      <c r="B2581">
        <v>17095.599677320228</v>
      </c>
    </row>
    <row r="2582" spans="1:2" x14ac:dyDescent="0.25">
      <c r="A2582">
        <v>25.8000000000009</v>
      </c>
      <c r="B2582">
        <v>17103.967473089222</v>
      </c>
    </row>
    <row r="2583" spans="1:2" x14ac:dyDescent="0.25">
      <c r="A2583">
        <v>25.810000000000901</v>
      </c>
      <c r="B2583">
        <v>17112.330956491285</v>
      </c>
    </row>
    <row r="2584" spans="1:2" x14ac:dyDescent="0.25">
      <c r="A2584">
        <v>25.820000000000899</v>
      </c>
      <c r="B2584">
        <v>17120.690118175207</v>
      </c>
    </row>
    <row r="2585" spans="1:2" x14ac:dyDescent="0.25">
      <c r="A2585">
        <v>25.830000000000901</v>
      </c>
      <c r="B2585">
        <v>17129.044948781055</v>
      </c>
    </row>
    <row r="2586" spans="1:2" x14ac:dyDescent="0.25">
      <c r="A2586">
        <v>25.840000000000899</v>
      </c>
      <c r="B2586">
        <v>17137.395438940388</v>
      </c>
    </row>
    <row r="2587" spans="1:2" x14ac:dyDescent="0.25">
      <c r="A2587">
        <v>25.8500000000009</v>
      </c>
      <c r="B2587">
        <v>17145.741579276004</v>
      </c>
    </row>
    <row r="2588" spans="1:2" x14ac:dyDescent="0.25">
      <c r="A2588">
        <v>25.860000000000898</v>
      </c>
      <c r="B2588">
        <v>17154.083360402026</v>
      </c>
    </row>
    <row r="2589" spans="1:2" x14ac:dyDescent="0.25">
      <c r="A2589">
        <v>25.8700000000009</v>
      </c>
      <c r="B2589">
        <v>17162.420772923895</v>
      </c>
    </row>
    <row r="2590" spans="1:2" x14ac:dyDescent="0.25">
      <c r="A2590">
        <v>25.880000000000901</v>
      </c>
      <c r="B2590">
        <v>17170.75380743829</v>
      </c>
    </row>
    <row r="2591" spans="1:2" x14ac:dyDescent="0.25">
      <c r="A2591">
        <v>25.890000000000899</v>
      </c>
      <c r="B2591">
        <v>17179.08245453312</v>
      </c>
    </row>
    <row r="2592" spans="1:2" x14ac:dyDescent="0.25">
      <c r="A2592">
        <v>25.900000000000901</v>
      </c>
      <c r="B2592">
        <v>17187.406704787532</v>
      </c>
    </row>
    <row r="2593" spans="1:2" x14ac:dyDescent="0.25">
      <c r="A2593">
        <v>25.910000000000899</v>
      </c>
      <c r="B2593">
        <v>17195.726548771869</v>
      </c>
    </row>
    <row r="2594" spans="1:2" x14ac:dyDescent="0.25">
      <c r="A2594">
        <v>25.920000000000901</v>
      </c>
      <c r="B2594">
        <v>17204.041977047589</v>
      </c>
    </row>
    <row r="2595" spans="1:2" x14ac:dyDescent="0.25">
      <c r="A2595">
        <v>25.930000000000899</v>
      </c>
      <c r="B2595">
        <v>17212.352980167358</v>
      </c>
    </row>
    <row r="2596" spans="1:2" x14ac:dyDescent="0.25">
      <c r="A2596">
        <v>25.9400000000009</v>
      </c>
      <c r="B2596">
        <v>17220.659548674925</v>
      </c>
    </row>
    <row r="2597" spans="1:2" x14ac:dyDescent="0.25">
      <c r="A2597">
        <v>25.950000000000902</v>
      </c>
      <c r="B2597">
        <v>17228.961673105139</v>
      </c>
    </row>
    <row r="2598" spans="1:2" x14ac:dyDescent="0.25">
      <c r="A2598">
        <v>25.9600000000009</v>
      </c>
      <c r="B2598">
        <v>17237.259343983933</v>
      </c>
    </row>
    <row r="2599" spans="1:2" x14ac:dyDescent="0.25">
      <c r="A2599">
        <v>25.970000000000901</v>
      </c>
      <c r="B2599">
        <v>17245.552551828248</v>
      </c>
    </row>
    <row r="2600" spans="1:2" x14ac:dyDescent="0.25">
      <c r="A2600">
        <v>25.980000000000899</v>
      </c>
      <c r="B2600">
        <v>17253.84128714609</v>
      </c>
    </row>
    <row r="2601" spans="1:2" x14ac:dyDescent="0.25">
      <c r="A2601">
        <v>25.990000000000901</v>
      </c>
      <c r="B2601">
        <v>17262.125540436424</v>
      </c>
    </row>
    <row r="2602" spans="1:2" x14ac:dyDescent="0.25">
      <c r="A2602">
        <v>26.000000000000899</v>
      </c>
      <c r="B2602">
        <v>17270.405302189218</v>
      </c>
    </row>
    <row r="2603" spans="1:2" x14ac:dyDescent="0.25">
      <c r="A2603">
        <v>26.0100000000009</v>
      </c>
      <c r="B2603">
        <v>17278.680562885376</v>
      </c>
    </row>
    <row r="2604" spans="1:2" x14ac:dyDescent="0.25">
      <c r="A2604">
        <v>26.020000000000898</v>
      </c>
      <c r="B2604">
        <v>17286.951312996694</v>
      </c>
    </row>
    <row r="2605" spans="1:2" x14ac:dyDescent="0.25">
      <c r="A2605">
        <v>26.0300000000009</v>
      </c>
      <c r="B2605">
        <v>17295.217542985927</v>
      </c>
    </row>
    <row r="2606" spans="1:2" x14ac:dyDescent="0.25">
      <c r="A2606">
        <v>26.040000000000902</v>
      </c>
      <c r="B2606">
        <v>17303.479243306618</v>
      </c>
    </row>
    <row r="2607" spans="1:2" x14ac:dyDescent="0.25">
      <c r="A2607">
        <v>26.0500000000009</v>
      </c>
      <c r="B2607">
        <v>17311.736404403222</v>
      </c>
    </row>
    <row r="2608" spans="1:2" x14ac:dyDescent="0.25">
      <c r="A2608">
        <v>26.060000000000901</v>
      </c>
      <c r="B2608">
        <v>17319.989016710999</v>
      </c>
    </row>
    <row r="2609" spans="1:2" x14ac:dyDescent="0.25">
      <c r="A2609">
        <v>26.070000000000899</v>
      </c>
      <c r="B2609">
        <v>17328.237070655974</v>
      </c>
    </row>
    <row r="2610" spans="1:2" x14ac:dyDescent="0.25">
      <c r="A2610">
        <v>26.080000000001</v>
      </c>
      <c r="B2610">
        <v>17336.480556655064</v>
      </c>
    </row>
    <row r="2611" spans="1:2" x14ac:dyDescent="0.25">
      <c r="A2611">
        <v>26.090000000000899</v>
      </c>
      <c r="B2611">
        <v>17344.719465115566</v>
      </c>
    </row>
    <row r="2612" spans="1:2" x14ac:dyDescent="0.25">
      <c r="A2612">
        <v>26.100000000001</v>
      </c>
      <c r="B2612">
        <v>17352.953786436101</v>
      </c>
    </row>
    <row r="2613" spans="1:2" x14ac:dyDescent="0.25">
      <c r="A2613">
        <v>26.110000000001001</v>
      </c>
      <c r="B2613">
        <v>17361.183511005369</v>
      </c>
    </row>
    <row r="2614" spans="1:2" x14ac:dyDescent="0.25">
      <c r="A2614">
        <v>26.120000000000999</v>
      </c>
      <c r="B2614">
        <v>17369.408629203077</v>
      </c>
    </row>
    <row r="2615" spans="1:2" x14ac:dyDescent="0.25">
      <c r="A2615">
        <v>26.130000000001001</v>
      </c>
      <c r="B2615">
        <v>17377.629131399517</v>
      </c>
    </row>
    <row r="2616" spans="1:2" x14ac:dyDescent="0.25">
      <c r="A2616">
        <v>26.140000000000999</v>
      </c>
      <c r="B2616">
        <v>17385.845007955555</v>
      </c>
    </row>
    <row r="2617" spans="1:2" x14ac:dyDescent="0.25">
      <c r="A2617">
        <v>26.150000000001</v>
      </c>
      <c r="B2617">
        <v>17394.056249222667</v>
      </c>
    </row>
    <row r="2618" spans="1:2" x14ac:dyDescent="0.25">
      <c r="A2618">
        <v>26.160000000000998</v>
      </c>
      <c r="B2618">
        <v>17402.262845542871</v>
      </c>
    </row>
    <row r="2619" spans="1:2" x14ac:dyDescent="0.25">
      <c r="A2619">
        <v>26.170000000001</v>
      </c>
      <c r="B2619">
        <v>17410.464787248733</v>
      </c>
    </row>
    <row r="2620" spans="1:2" x14ac:dyDescent="0.25">
      <c r="A2620">
        <v>26.180000000001002</v>
      </c>
      <c r="B2620">
        <v>17418.662064663309</v>
      </c>
    </row>
    <row r="2621" spans="1:2" x14ac:dyDescent="0.25">
      <c r="A2621">
        <v>26.190000000001</v>
      </c>
      <c r="B2621">
        <v>17426.85466810015</v>
      </c>
    </row>
    <row r="2622" spans="1:2" x14ac:dyDescent="0.25">
      <c r="A2622">
        <v>26.200000000001001</v>
      </c>
      <c r="B2622">
        <v>17435.042587863256</v>
      </c>
    </row>
    <row r="2623" spans="1:2" x14ac:dyDescent="0.25">
      <c r="A2623">
        <v>26.210000000000999</v>
      </c>
      <c r="B2623">
        <v>17443.225814247024</v>
      </c>
    </row>
    <row r="2624" spans="1:2" x14ac:dyDescent="0.25">
      <c r="A2624">
        <v>26.220000000001001</v>
      </c>
      <c r="B2624">
        <v>17451.404337536304</v>
      </c>
    </row>
    <row r="2625" spans="1:2" x14ac:dyDescent="0.25">
      <c r="A2625">
        <v>26.230000000000999</v>
      </c>
      <c r="B2625">
        <v>17459.578148006251</v>
      </c>
    </row>
    <row r="2626" spans="1:2" x14ac:dyDescent="0.25">
      <c r="A2626">
        <v>26.240000000001</v>
      </c>
      <c r="B2626">
        <v>17467.747235922423</v>
      </c>
    </row>
    <row r="2627" spans="1:2" x14ac:dyDescent="0.25">
      <c r="A2627">
        <v>26.250000000000998</v>
      </c>
      <c r="B2627">
        <v>17475.911591540647</v>
      </c>
    </row>
    <row r="2628" spans="1:2" x14ac:dyDescent="0.25">
      <c r="A2628">
        <v>26.260000000001</v>
      </c>
      <c r="B2628">
        <v>17484.071205107088</v>
      </c>
    </row>
    <row r="2629" spans="1:2" x14ac:dyDescent="0.25">
      <c r="A2629">
        <v>26.270000000001001</v>
      </c>
      <c r="B2629">
        <v>17492.226066858104</v>
      </c>
    </row>
    <row r="2630" spans="1:2" x14ac:dyDescent="0.25">
      <c r="A2630">
        <v>26.280000000000999</v>
      </c>
      <c r="B2630">
        <v>17500.376167020335</v>
      </c>
    </row>
    <row r="2631" spans="1:2" x14ac:dyDescent="0.25">
      <c r="A2631">
        <v>26.290000000001001</v>
      </c>
      <c r="B2631">
        <v>17508.521495810612</v>
      </c>
    </row>
    <row r="2632" spans="1:2" x14ac:dyDescent="0.25">
      <c r="A2632">
        <v>26.300000000000999</v>
      </c>
      <c r="B2632">
        <v>17516.662043435928</v>
      </c>
    </row>
    <row r="2633" spans="1:2" x14ac:dyDescent="0.25">
      <c r="A2633">
        <v>26.310000000001001</v>
      </c>
      <c r="B2633">
        <v>17524.797800093456</v>
      </c>
    </row>
    <row r="2634" spans="1:2" x14ac:dyDescent="0.25">
      <c r="A2634">
        <v>26.320000000000999</v>
      </c>
      <c r="B2634">
        <v>17532.92875597045</v>
      </c>
    </row>
    <row r="2635" spans="1:2" x14ac:dyDescent="0.25">
      <c r="A2635">
        <v>26.330000000001</v>
      </c>
      <c r="B2635">
        <v>17541.054901244272</v>
      </c>
    </row>
    <row r="2636" spans="1:2" x14ac:dyDescent="0.25">
      <c r="A2636">
        <v>26.340000000001002</v>
      </c>
      <c r="B2636">
        <v>17549.176226082349</v>
      </c>
    </row>
    <row r="2637" spans="1:2" x14ac:dyDescent="0.25">
      <c r="A2637">
        <v>26.350000000001</v>
      </c>
      <c r="B2637">
        <v>17557.292720642148</v>
      </c>
    </row>
    <row r="2638" spans="1:2" x14ac:dyDescent="0.25">
      <c r="A2638">
        <v>26.360000000001001</v>
      </c>
      <c r="B2638">
        <v>17565.404375071106</v>
      </c>
    </row>
    <row r="2639" spans="1:2" x14ac:dyDescent="0.25">
      <c r="A2639">
        <v>26.370000000000999</v>
      </c>
      <c r="B2639">
        <v>17573.51117950667</v>
      </c>
    </row>
    <row r="2640" spans="1:2" x14ac:dyDescent="0.25">
      <c r="A2640">
        <v>26.380000000001001</v>
      </c>
      <c r="B2640">
        <v>17581.613124076226</v>
      </c>
    </row>
    <row r="2641" spans="1:2" x14ac:dyDescent="0.25">
      <c r="A2641">
        <v>26.390000000000999</v>
      </c>
      <c r="B2641">
        <v>17589.710198897061</v>
      </c>
    </row>
    <row r="2642" spans="1:2" x14ac:dyDescent="0.25">
      <c r="A2642">
        <v>26.400000000001</v>
      </c>
      <c r="B2642">
        <v>17597.802394076371</v>
      </c>
    </row>
    <row r="2643" spans="1:2" x14ac:dyDescent="0.25">
      <c r="A2643">
        <v>26.410000000000998</v>
      </c>
      <c r="B2643">
        <v>17605.889699711181</v>
      </c>
    </row>
    <row r="2644" spans="1:2" x14ac:dyDescent="0.25">
      <c r="A2644">
        <v>26.420000000001</v>
      </c>
      <c r="B2644">
        <v>17613.972105888384</v>
      </c>
    </row>
    <row r="2645" spans="1:2" x14ac:dyDescent="0.25">
      <c r="A2645">
        <v>26.430000000001002</v>
      </c>
      <c r="B2645">
        <v>17622.049602684627</v>
      </c>
    </row>
    <row r="2646" spans="1:2" x14ac:dyDescent="0.25">
      <c r="A2646">
        <v>26.440000000001</v>
      </c>
      <c r="B2646">
        <v>17630.122180166367</v>
      </c>
    </row>
    <row r="2647" spans="1:2" x14ac:dyDescent="0.25">
      <c r="A2647">
        <v>26.450000000001001</v>
      </c>
      <c r="B2647">
        <v>17638.189828389764</v>
      </c>
    </row>
    <row r="2648" spans="1:2" x14ac:dyDescent="0.25">
      <c r="A2648">
        <v>26.460000000000999</v>
      </c>
      <c r="B2648">
        <v>17646.252537400709</v>
      </c>
    </row>
    <row r="2649" spans="1:2" x14ac:dyDescent="0.25">
      <c r="A2649">
        <v>26.470000000001001</v>
      </c>
      <c r="B2649">
        <v>17654.31029723477</v>
      </c>
    </row>
    <row r="2650" spans="1:2" x14ac:dyDescent="0.25">
      <c r="A2650">
        <v>26.480000000000999</v>
      </c>
      <c r="B2650">
        <v>17662.363097917128</v>
      </c>
    </row>
    <row r="2651" spans="1:2" x14ac:dyDescent="0.25">
      <c r="A2651">
        <v>26.490000000001</v>
      </c>
      <c r="B2651">
        <v>17670.410929462654</v>
      </c>
    </row>
    <row r="2652" spans="1:2" x14ac:dyDescent="0.25">
      <c r="A2652">
        <v>26.500000000000998</v>
      </c>
      <c r="B2652">
        <v>17678.453781875716</v>
      </c>
    </row>
    <row r="2653" spans="1:2" x14ac:dyDescent="0.25">
      <c r="A2653">
        <v>26.510000000001</v>
      </c>
      <c r="B2653">
        <v>17686.491645150301</v>
      </c>
    </row>
    <row r="2654" spans="1:2" x14ac:dyDescent="0.25">
      <c r="A2654">
        <v>26.520000000001001</v>
      </c>
      <c r="B2654">
        <v>17694.524509269922</v>
      </c>
    </row>
    <row r="2655" spans="1:2" x14ac:dyDescent="0.25">
      <c r="A2655">
        <v>26.530000000000999</v>
      </c>
      <c r="B2655">
        <v>17702.552364207517</v>
      </c>
    </row>
    <row r="2656" spans="1:2" x14ac:dyDescent="0.25">
      <c r="A2656">
        <v>26.540000000001001</v>
      </c>
      <c r="B2656">
        <v>17710.575199925577</v>
      </c>
    </row>
    <row r="2657" spans="1:2" x14ac:dyDescent="0.25">
      <c r="A2657">
        <v>26.550000000000999</v>
      </c>
      <c r="B2657">
        <v>17718.593006375959</v>
      </c>
    </row>
    <row r="2658" spans="1:2" x14ac:dyDescent="0.25">
      <c r="A2658">
        <v>26.560000000001001</v>
      </c>
      <c r="B2658">
        <v>17726.605773499938</v>
      </c>
    </row>
    <row r="2659" spans="1:2" x14ac:dyDescent="0.25">
      <c r="A2659">
        <v>26.570000000000999</v>
      </c>
      <c r="B2659">
        <v>17734.613491228174</v>
      </c>
    </row>
    <row r="2660" spans="1:2" x14ac:dyDescent="0.25">
      <c r="A2660">
        <v>26.580000000001</v>
      </c>
      <c r="B2660">
        <v>17742.616149480629</v>
      </c>
    </row>
    <row r="2661" spans="1:2" x14ac:dyDescent="0.25">
      <c r="A2661">
        <v>26.590000000001002</v>
      </c>
      <c r="B2661">
        <v>17750.613738166601</v>
      </c>
    </row>
    <row r="2662" spans="1:2" x14ac:dyDescent="0.25">
      <c r="A2662">
        <v>26.600000000001</v>
      </c>
      <c r="B2662">
        <v>17758.606247184653</v>
      </c>
    </row>
    <row r="2663" spans="1:2" x14ac:dyDescent="0.25">
      <c r="A2663">
        <v>26.610000000001001</v>
      </c>
      <c r="B2663">
        <v>17766.593666422563</v>
      </c>
    </row>
    <row r="2664" spans="1:2" x14ac:dyDescent="0.25">
      <c r="A2664">
        <v>26.620000000000999</v>
      </c>
      <c r="B2664">
        <v>17774.575985757336</v>
      </c>
    </row>
    <row r="2665" spans="1:2" x14ac:dyDescent="0.25">
      <c r="A2665">
        <v>26.630000000001001</v>
      </c>
      <c r="B2665">
        <v>17782.55319505517</v>
      </c>
    </row>
    <row r="2666" spans="1:2" x14ac:dyDescent="0.25">
      <c r="A2666">
        <v>26.640000000000999</v>
      </c>
      <c r="B2666">
        <v>17790.525284171359</v>
      </c>
    </row>
    <row r="2667" spans="1:2" x14ac:dyDescent="0.25">
      <c r="A2667">
        <v>26.650000000001</v>
      </c>
      <c r="B2667">
        <v>17798.492242950353</v>
      </c>
    </row>
    <row r="2668" spans="1:2" x14ac:dyDescent="0.25">
      <c r="A2668">
        <v>26.660000000000998</v>
      </c>
      <c r="B2668">
        <v>17806.454061225653</v>
      </c>
    </row>
    <row r="2669" spans="1:2" x14ac:dyDescent="0.25">
      <c r="A2669">
        <v>26.670000000001</v>
      </c>
      <c r="B2669">
        <v>17814.410728819803</v>
      </c>
    </row>
    <row r="2670" spans="1:2" x14ac:dyDescent="0.25">
      <c r="A2670">
        <v>26.680000000001002</v>
      </c>
      <c r="B2670">
        <v>17822.362235544377</v>
      </c>
    </row>
    <row r="2671" spans="1:2" x14ac:dyDescent="0.25">
      <c r="A2671">
        <v>26.690000000001</v>
      </c>
      <c r="B2671">
        <v>17830.308571199883</v>
      </c>
    </row>
    <row r="2672" spans="1:2" x14ac:dyDescent="0.25">
      <c r="A2672">
        <v>26.700000000001001</v>
      </c>
      <c r="B2672">
        <v>17838.24972557585</v>
      </c>
    </row>
    <row r="2673" spans="1:2" x14ac:dyDescent="0.25">
      <c r="A2673">
        <v>26.710000000000999</v>
      </c>
      <c r="B2673">
        <v>17846.185688450612</v>
      </c>
    </row>
    <row r="2674" spans="1:2" x14ac:dyDescent="0.25">
      <c r="A2674">
        <v>26.7200000000011</v>
      </c>
      <c r="B2674">
        <v>17854.116449591558</v>
      </c>
    </row>
    <row r="2675" spans="1:2" x14ac:dyDescent="0.25">
      <c r="A2675">
        <v>26.730000000000999</v>
      </c>
      <c r="B2675">
        <v>17862.041998754536</v>
      </c>
    </row>
    <row r="2676" spans="1:2" x14ac:dyDescent="0.25">
      <c r="A2676">
        <v>26.7400000000011</v>
      </c>
      <c r="B2676">
        <v>17869.962325684788</v>
      </c>
    </row>
    <row r="2677" spans="1:2" x14ac:dyDescent="0.25">
      <c r="A2677">
        <v>26.750000000001101</v>
      </c>
      <c r="B2677">
        <v>17877.877420115754</v>
      </c>
    </row>
    <row r="2678" spans="1:2" x14ac:dyDescent="0.25">
      <c r="A2678">
        <v>26.760000000001099</v>
      </c>
      <c r="B2678">
        <v>17885.78727176995</v>
      </c>
    </row>
    <row r="2679" spans="1:2" x14ac:dyDescent="0.25">
      <c r="A2679">
        <v>26.770000000001101</v>
      </c>
      <c r="B2679">
        <v>17893.691870358518</v>
      </c>
    </row>
    <row r="2680" spans="1:2" x14ac:dyDescent="0.25">
      <c r="A2680">
        <v>26.780000000001099</v>
      </c>
      <c r="B2680">
        <v>17901.591205581251</v>
      </c>
    </row>
    <row r="2681" spans="1:2" x14ac:dyDescent="0.25">
      <c r="A2681">
        <v>26.7900000000011</v>
      </c>
      <c r="B2681">
        <v>17909.485267126573</v>
      </c>
    </row>
    <row r="2682" spans="1:2" x14ac:dyDescent="0.25">
      <c r="A2682">
        <v>26.800000000001098</v>
      </c>
      <c r="B2682">
        <v>17917.374044671553</v>
      </c>
    </row>
    <row r="2683" spans="1:2" x14ac:dyDescent="0.25">
      <c r="A2683">
        <v>26.8100000000011</v>
      </c>
      <c r="B2683">
        <v>17925.257527881782</v>
      </c>
    </row>
    <row r="2684" spans="1:2" x14ac:dyDescent="0.25">
      <c r="A2684">
        <v>26.820000000001102</v>
      </c>
      <c r="B2684">
        <v>17933.135706411373</v>
      </c>
    </row>
    <row r="2685" spans="1:2" x14ac:dyDescent="0.25">
      <c r="A2685">
        <v>26.8300000000011</v>
      </c>
      <c r="B2685">
        <v>17941.008569902966</v>
      </c>
    </row>
    <row r="2686" spans="1:2" x14ac:dyDescent="0.25">
      <c r="A2686">
        <v>26.840000000001101</v>
      </c>
      <c r="B2686">
        <v>17948.87610798766</v>
      </c>
    </row>
    <row r="2687" spans="1:2" x14ac:dyDescent="0.25">
      <c r="A2687">
        <v>26.850000000001099</v>
      </c>
      <c r="B2687">
        <v>17956.738310284945</v>
      </c>
    </row>
    <row r="2688" spans="1:2" x14ac:dyDescent="0.25">
      <c r="A2688">
        <v>26.860000000001101</v>
      </c>
      <c r="B2688">
        <v>17964.595166402723</v>
      </c>
    </row>
    <row r="2689" spans="1:2" x14ac:dyDescent="0.25">
      <c r="A2689">
        <v>26.870000000001099</v>
      </c>
      <c r="B2689">
        <v>17972.446665937219</v>
      </c>
    </row>
    <row r="2690" spans="1:2" x14ac:dyDescent="0.25">
      <c r="A2690">
        <v>26.8800000000011</v>
      </c>
      <c r="B2690">
        <v>17980.292798473027</v>
      </c>
    </row>
    <row r="2691" spans="1:2" x14ac:dyDescent="0.25">
      <c r="A2691">
        <v>26.890000000001098</v>
      </c>
      <c r="B2691">
        <v>17988.133553582949</v>
      </c>
    </row>
    <row r="2692" spans="1:2" x14ac:dyDescent="0.25">
      <c r="A2692">
        <v>26.9000000000011</v>
      </c>
      <c r="B2692">
        <v>17995.968920828083</v>
      </c>
    </row>
    <row r="2693" spans="1:2" x14ac:dyDescent="0.25">
      <c r="A2693">
        <v>26.910000000001101</v>
      </c>
      <c r="B2693">
        <v>18003.798889757698</v>
      </c>
    </row>
    <row r="2694" spans="1:2" x14ac:dyDescent="0.25">
      <c r="A2694">
        <v>26.920000000001099</v>
      </c>
      <c r="B2694">
        <v>18011.623449909242</v>
      </c>
    </row>
    <row r="2695" spans="1:2" x14ac:dyDescent="0.25">
      <c r="A2695">
        <v>26.930000000001101</v>
      </c>
      <c r="B2695">
        <v>18019.442590808303</v>
      </c>
    </row>
    <row r="2696" spans="1:2" x14ac:dyDescent="0.25">
      <c r="A2696">
        <v>26.940000000001099</v>
      </c>
      <c r="B2696">
        <v>18027.256301968533</v>
      </c>
    </row>
    <row r="2697" spans="1:2" x14ac:dyDescent="0.25">
      <c r="A2697">
        <v>26.950000000001101</v>
      </c>
      <c r="B2697">
        <v>18035.064572891679</v>
      </c>
    </row>
    <row r="2698" spans="1:2" x14ac:dyDescent="0.25">
      <c r="A2698">
        <v>26.960000000001099</v>
      </c>
      <c r="B2698">
        <v>18042.86739306747</v>
      </c>
    </row>
    <row r="2699" spans="1:2" x14ac:dyDescent="0.25">
      <c r="A2699">
        <v>26.9700000000011</v>
      </c>
      <c r="B2699">
        <v>18050.664751973629</v>
      </c>
    </row>
    <row r="2700" spans="1:2" x14ac:dyDescent="0.25">
      <c r="A2700">
        <v>26.980000000001102</v>
      </c>
      <c r="B2700">
        <v>18058.456639075826</v>
      </c>
    </row>
    <row r="2701" spans="1:2" x14ac:dyDescent="0.25">
      <c r="A2701">
        <v>26.9900000000011</v>
      </c>
      <c r="B2701">
        <v>18066.243043827628</v>
      </c>
    </row>
    <row r="2702" spans="1:2" x14ac:dyDescent="0.25">
      <c r="A2702">
        <v>27.000000000001101</v>
      </c>
      <c r="B2702">
        <v>18074.023955670462</v>
      </c>
    </row>
    <row r="2703" spans="1:2" x14ac:dyDescent="0.25">
      <c r="A2703">
        <v>27.010000000001099</v>
      </c>
      <c r="B2703">
        <v>18081.799364033603</v>
      </c>
    </row>
    <row r="2704" spans="1:2" x14ac:dyDescent="0.25">
      <c r="A2704">
        <v>27.020000000001101</v>
      </c>
      <c r="B2704">
        <v>18089.569258334075</v>
      </c>
    </row>
    <row r="2705" spans="1:2" x14ac:dyDescent="0.25">
      <c r="A2705">
        <v>27.030000000001099</v>
      </c>
      <c r="B2705">
        <v>18097.333627976685</v>
      </c>
    </row>
    <row r="2706" spans="1:2" x14ac:dyDescent="0.25">
      <c r="A2706">
        <v>27.0400000000011</v>
      </c>
      <c r="B2706">
        <v>18105.092462353939</v>
      </c>
    </row>
    <row r="2707" spans="1:2" x14ac:dyDescent="0.25">
      <c r="A2707">
        <v>27.050000000001098</v>
      </c>
      <c r="B2707">
        <v>18112.84575084602</v>
      </c>
    </row>
    <row r="2708" spans="1:2" x14ac:dyDescent="0.25">
      <c r="A2708">
        <v>27.0600000000011</v>
      </c>
      <c r="B2708">
        <v>18120.593482820743</v>
      </c>
    </row>
    <row r="2709" spans="1:2" x14ac:dyDescent="0.25">
      <c r="A2709">
        <v>27.070000000001102</v>
      </c>
      <c r="B2709">
        <v>18128.335647633499</v>
      </c>
    </row>
    <row r="2710" spans="1:2" x14ac:dyDescent="0.25">
      <c r="A2710">
        <v>27.0800000000011</v>
      </c>
      <c r="B2710">
        <v>18136.072234627223</v>
      </c>
    </row>
    <row r="2711" spans="1:2" x14ac:dyDescent="0.25">
      <c r="A2711">
        <v>27.090000000001101</v>
      </c>
      <c r="B2711">
        <v>18143.803233132399</v>
      </c>
    </row>
    <row r="2712" spans="1:2" x14ac:dyDescent="0.25">
      <c r="A2712">
        <v>27.100000000001099</v>
      </c>
      <c r="B2712">
        <v>18151.528632466961</v>
      </c>
    </row>
    <row r="2713" spans="1:2" x14ac:dyDescent="0.25">
      <c r="A2713">
        <v>27.110000000001101</v>
      </c>
      <c r="B2713">
        <v>18159.248421936274</v>
      </c>
    </row>
    <row r="2714" spans="1:2" x14ac:dyDescent="0.25">
      <c r="A2714">
        <v>27.120000000001099</v>
      </c>
      <c r="B2714">
        <v>18166.962590833104</v>
      </c>
    </row>
    <row r="2715" spans="1:2" x14ac:dyDescent="0.25">
      <c r="A2715">
        <v>27.1300000000011</v>
      </c>
      <c r="B2715">
        <v>18174.671128437534</v>
      </c>
    </row>
    <row r="2716" spans="1:2" x14ac:dyDescent="0.25">
      <c r="A2716">
        <v>27.140000000001098</v>
      </c>
      <c r="B2716">
        <v>18182.374024017012</v>
      </c>
    </row>
    <row r="2717" spans="1:2" x14ac:dyDescent="0.25">
      <c r="A2717">
        <v>27.1500000000011</v>
      </c>
      <c r="B2717">
        <v>18190.071266826209</v>
      </c>
    </row>
    <row r="2718" spans="1:2" x14ac:dyDescent="0.25">
      <c r="A2718">
        <v>27.160000000001101</v>
      </c>
      <c r="B2718">
        <v>18197.762846107038</v>
      </c>
    </row>
    <row r="2719" spans="1:2" x14ac:dyDescent="0.25">
      <c r="A2719">
        <v>27.170000000001099</v>
      </c>
      <c r="B2719">
        <v>18205.448751088599</v>
      </c>
    </row>
    <row r="2720" spans="1:2" x14ac:dyDescent="0.25">
      <c r="A2720">
        <v>27.180000000001101</v>
      </c>
      <c r="B2720">
        <v>18213.128970987131</v>
      </c>
    </row>
    <row r="2721" spans="1:2" x14ac:dyDescent="0.25">
      <c r="A2721">
        <v>27.190000000001099</v>
      </c>
      <c r="B2721">
        <v>18220.803495005977</v>
      </c>
    </row>
    <row r="2722" spans="1:2" x14ac:dyDescent="0.25">
      <c r="A2722">
        <v>27.200000000001101</v>
      </c>
      <c r="B2722">
        <v>18228.472312335558</v>
      </c>
    </row>
    <row r="2723" spans="1:2" x14ac:dyDescent="0.25">
      <c r="A2723">
        <v>27.210000000001099</v>
      </c>
      <c r="B2723">
        <v>18236.135412153264</v>
      </c>
    </row>
    <row r="2724" spans="1:2" x14ac:dyDescent="0.25">
      <c r="A2724">
        <v>27.2200000000011</v>
      </c>
      <c r="B2724">
        <v>18243.792783623507</v>
      </c>
    </row>
    <row r="2725" spans="1:2" x14ac:dyDescent="0.25">
      <c r="A2725">
        <v>27.230000000001102</v>
      </c>
      <c r="B2725">
        <v>18251.444415897608</v>
      </c>
    </row>
    <row r="2726" spans="1:2" x14ac:dyDescent="0.25">
      <c r="A2726">
        <v>27.2400000000011</v>
      </c>
      <c r="B2726">
        <v>18259.090298113792</v>
      </c>
    </row>
    <row r="2727" spans="1:2" x14ac:dyDescent="0.25">
      <c r="A2727">
        <v>27.250000000001101</v>
      </c>
      <c r="B2727">
        <v>18266.730419397125</v>
      </c>
    </row>
    <row r="2728" spans="1:2" x14ac:dyDescent="0.25">
      <c r="A2728">
        <v>27.260000000001099</v>
      </c>
      <c r="B2728">
        <v>18274.364768859461</v>
      </c>
    </row>
    <row r="2729" spans="1:2" x14ac:dyDescent="0.25">
      <c r="A2729">
        <v>27.270000000001101</v>
      </c>
      <c r="B2729">
        <v>18281.993335599444</v>
      </c>
    </row>
    <row r="2730" spans="1:2" x14ac:dyDescent="0.25">
      <c r="A2730">
        <v>27.280000000001099</v>
      </c>
      <c r="B2730">
        <v>18289.616108702394</v>
      </c>
    </row>
    <row r="2731" spans="1:2" x14ac:dyDescent="0.25">
      <c r="A2731">
        <v>27.2900000000011</v>
      </c>
      <c r="B2731">
        <v>18297.233077240337</v>
      </c>
    </row>
    <row r="2732" spans="1:2" x14ac:dyDescent="0.25">
      <c r="A2732">
        <v>27.300000000001098</v>
      </c>
      <c r="B2732">
        <v>18304.844230271923</v>
      </c>
    </row>
    <row r="2733" spans="1:2" x14ac:dyDescent="0.25">
      <c r="A2733">
        <v>27.3100000000011</v>
      </c>
      <c r="B2733">
        <v>18312.44955684237</v>
      </c>
    </row>
    <row r="2734" spans="1:2" x14ac:dyDescent="0.25">
      <c r="A2734">
        <v>27.320000000001102</v>
      </c>
      <c r="B2734">
        <v>18320.049045983444</v>
      </c>
    </row>
    <row r="2735" spans="1:2" x14ac:dyDescent="0.25">
      <c r="A2735">
        <v>27.3300000000011</v>
      </c>
      <c r="B2735">
        <v>18327.642686713392</v>
      </c>
    </row>
    <row r="2736" spans="1:2" x14ac:dyDescent="0.25">
      <c r="A2736">
        <v>27.340000000001101</v>
      </c>
      <c r="B2736">
        <v>18335.230468036942</v>
      </c>
    </row>
    <row r="2737" spans="1:2" x14ac:dyDescent="0.25">
      <c r="A2737">
        <v>27.350000000001099</v>
      </c>
      <c r="B2737">
        <v>18342.8123789452</v>
      </c>
    </row>
    <row r="2738" spans="1:2" x14ac:dyDescent="0.25">
      <c r="A2738">
        <v>27.3600000000012</v>
      </c>
      <c r="B2738">
        <v>18350.388408415714</v>
      </c>
    </row>
    <row r="2739" spans="1:2" x14ac:dyDescent="0.25">
      <c r="A2739">
        <v>27.370000000001099</v>
      </c>
      <c r="B2739">
        <v>18357.958545412024</v>
      </c>
    </row>
    <row r="2740" spans="1:2" x14ac:dyDescent="0.25">
      <c r="A2740">
        <v>27.3800000000012</v>
      </c>
      <c r="B2740">
        <v>18365.522778884504</v>
      </c>
    </row>
    <row r="2741" spans="1:2" x14ac:dyDescent="0.25">
      <c r="A2741">
        <v>27.390000000001201</v>
      </c>
      <c r="B2741">
        <v>18373.081097769202</v>
      </c>
    </row>
    <row r="2742" spans="1:2" x14ac:dyDescent="0.25">
      <c r="A2742">
        <v>27.400000000001199</v>
      </c>
      <c r="B2742">
        <v>18380.633490988635</v>
      </c>
    </row>
    <row r="2743" spans="1:2" x14ac:dyDescent="0.25">
      <c r="A2743">
        <v>27.410000000001201</v>
      </c>
      <c r="B2743">
        <v>18388.179947451379</v>
      </c>
    </row>
    <row r="2744" spans="1:2" x14ac:dyDescent="0.25">
      <c r="A2744">
        <v>27.420000000001199</v>
      </c>
      <c r="B2744">
        <v>18395.720456052099</v>
      </c>
    </row>
    <row r="2745" spans="1:2" x14ac:dyDescent="0.25">
      <c r="A2745">
        <v>27.430000000001201</v>
      </c>
      <c r="B2745">
        <v>18403.255005671486</v>
      </c>
    </row>
    <row r="2746" spans="1:2" x14ac:dyDescent="0.25">
      <c r="A2746">
        <v>27.440000000001199</v>
      </c>
      <c r="B2746">
        <v>18410.783585176225</v>
      </c>
    </row>
    <row r="2747" spans="1:2" x14ac:dyDescent="0.25">
      <c r="A2747">
        <v>27.4500000000012</v>
      </c>
      <c r="B2747">
        <v>18418.306183418928</v>
      </c>
    </row>
    <row r="2748" spans="1:2" x14ac:dyDescent="0.25">
      <c r="A2748">
        <v>27.460000000001202</v>
      </c>
      <c r="B2748">
        <v>18425.822789238122</v>
      </c>
    </row>
    <row r="2749" spans="1:2" x14ac:dyDescent="0.25">
      <c r="A2749">
        <v>27.4700000000012</v>
      </c>
      <c r="B2749">
        <v>18433.33339145816</v>
      </c>
    </row>
    <row r="2750" spans="1:2" x14ac:dyDescent="0.25">
      <c r="A2750">
        <v>27.480000000001201</v>
      </c>
      <c r="B2750">
        <v>18440.837978889198</v>
      </c>
    </row>
    <row r="2751" spans="1:2" x14ac:dyDescent="0.25">
      <c r="A2751">
        <v>27.490000000001199</v>
      </c>
      <c r="B2751">
        <v>18448.33654032716</v>
      </c>
    </row>
    <row r="2752" spans="1:2" x14ac:dyDescent="0.25">
      <c r="A2752">
        <v>27.500000000001201</v>
      </c>
      <c r="B2752">
        <v>18455.829064553622</v>
      </c>
    </row>
    <row r="2753" spans="1:2" x14ac:dyDescent="0.25">
      <c r="A2753">
        <v>27.510000000001199</v>
      </c>
      <c r="B2753">
        <v>18463.315540335869</v>
      </c>
    </row>
    <row r="2754" spans="1:2" x14ac:dyDescent="0.25">
      <c r="A2754">
        <v>27.5200000000012</v>
      </c>
      <c r="B2754">
        <v>18470.795956426744</v>
      </c>
    </row>
    <row r="2755" spans="1:2" x14ac:dyDescent="0.25">
      <c r="A2755">
        <v>27.530000000001198</v>
      </c>
      <c r="B2755">
        <v>18478.270301564655</v>
      </c>
    </row>
    <row r="2756" spans="1:2" x14ac:dyDescent="0.25">
      <c r="A2756">
        <v>27.5400000000012</v>
      </c>
      <c r="B2756">
        <v>18485.73856447353</v>
      </c>
    </row>
    <row r="2757" spans="1:2" x14ac:dyDescent="0.25">
      <c r="A2757">
        <v>27.550000000001202</v>
      </c>
      <c r="B2757">
        <v>18493.200733862741</v>
      </c>
    </row>
    <row r="2758" spans="1:2" x14ac:dyDescent="0.25">
      <c r="A2758">
        <v>27.5600000000012</v>
      </c>
      <c r="B2758">
        <v>18500.656798427051</v>
      </c>
    </row>
    <row r="2759" spans="1:2" x14ac:dyDescent="0.25">
      <c r="A2759">
        <v>27.570000000001201</v>
      </c>
      <c r="B2759">
        <v>18508.106746846588</v>
      </c>
    </row>
    <row r="2760" spans="1:2" x14ac:dyDescent="0.25">
      <c r="A2760">
        <v>27.580000000001199</v>
      </c>
      <c r="B2760">
        <v>18515.550567786795</v>
      </c>
    </row>
    <row r="2761" spans="1:2" x14ac:dyDescent="0.25">
      <c r="A2761">
        <v>27.590000000001201</v>
      </c>
      <c r="B2761">
        <v>18522.988249898324</v>
      </c>
    </row>
    <row r="2762" spans="1:2" x14ac:dyDescent="0.25">
      <c r="A2762">
        <v>27.600000000001199</v>
      </c>
      <c r="B2762">
        <v>18530.419781817094</v>
      </c>
    </row>
    <row r="2763" spans="1:2" x14ac:dyDescent="0.25">
      <c r="A2763">
        <v>27.6100000000012</v>
      </c>
      <c r="B2763">
        <v>18537.845152164115</v>
      </c>
    </row>
    <row r="2764" spans="1:2" x14ac:dyDescent="0.25">
      <c r="A2764">
        <v>27.620000000001198</v>
      </c>
      <c r="B2764">
        <v>18545.264349545534</v>
      </c>
    </row>
    <row r="2765" spans="1:2" x14ac:dyDescent="0.25">
      <c r="A2765">
        <v>27.6300000000012</v>
      </c>
      <c r="B2765">
        <v>18552.677362552513</v>
      </c>
    </row>
    <row r="2766" spans="1:2" x14ac:dyDescent="0.25">
      <c r="A2766">
        <v>27.640000000001201</v>
      </c>
      <c r="B2766">
        <v>18560.084179761241</v>
      </c>
    </row>
    <row r="2767" spans="1:2" x14ac:dyDescent="0.25">
      <c r="A2767">
        <v>27.650000000001199</v>
      </c>
      <c r="B2767">
        <v>18567.484789732833</v>
      </c>
    </row>
    <row r="2768" spans="1:2" x14ac:dyDescent="0.25">
      <c r="A2768">
        <v>27.660000000001201</v>
      </c>
      <c r="B2768">
        <v>18574.87918101329</v>
      </c>
    </row>
    <row r="2769" spans="1:2" x14ac:dyDescent="0.25">
      <c r="A2769">
        <v>27.670000000001199</v>
      </c>
      <c r="B2769">
        <v>18582.267342133451</v>
      </c>
    </row>
    <row r="2770" spans="1:2" x14ac:dyDescent="0.25">
      <c r="A2770">
        <v>27.680000000001201</v>
      </c>
      <c r="B2770">
        <v>18589.64926160896</v>
      </c>
    </row>
    <row r="2771" spans="1:2" x14ac:dyDescent="0.25">
      <c r="A2771">
        <v>27.690000000001199</v>
      </c>
      <c r="B2771">
        <v>18597.024927940176</v>
      </c>
    </row>
    <row r="2772" spans="1:2" x14ac:dyDescent="0.25">
      <c r="A2772">
        <v>27.7000000000012</v>
      </c>
      <c r="B2772">
        <v>18604.394329612114</v>
      </c>
    </row>
    <row r="2773" spans="1:2" x14ac:dyDescent="0.25">
      <c r="A2773">
        <v>27.710000000001202</v>
      </c>
      <c r="B2773">
        <v>18611.757455094477</v>
      </c>
    </row>
    <row r="2774" spans="1:2" x14ac:dyDescent="0.25">
      <c r="A2774">
        <v>27.7200000000012</v>
      </c>
      <c r="B2774">
        <v>18619.114292841441</v>
      </c>
    </row>
    <row r="2775" spans="1:2" x14ac:dyDescent="0.25">
      <c r="A2775">
        <v>27.730000000001201</v>
      </c>
      <c r="B2775">
        <v>18626.464831291789</v>
      </c>
    </row>
    <row r="2776" spans="1:2" x14ac:dyDescent="0.25">
      <c r="A2776">
        <v>27.740000000001199</v>
      </c>
      <c r="B2776">
        <v>18633.809058868719</v>
      </c>
    </row>
    <row r="2777" spans="1:2" x14ac:dyDescent="0.25">
      <c r="A2777">
        <v>27.750000000001201</v>
      </c>
      <c r="B2777">
        <v>18641.146963979845</v>
      </c>
    </row>
    <row r="2778" spans="1:2" x14ac:dyDescent="0.25">
      <c r="A2778">
        <v>27.760000000001199</v>
      </c>
      <c r="B2778">
        <v>18648.478535017119</v>
      </c>
    </row>
    <row r="2779" spans="1:2" x14ac:dyDescent="0.25">
      <c r="A2779">
        <v>27.7700000000012</v>
      </c>
      <c r="B2779">
        <v>18655.803760356819</v>
      </c>
    </row>
    <row r="2780" spans="1:2" x14ac:dyDescent="0.25">
      <c r="A2780">
        <v>27.780000000001198</v>
      </c>
      <c r="B2780">
        <v>18663.122628359411</v>
      </c>
    </row>
    <row r="2781" spans="1:2" x14ac:dyDescent="0.25">
      <c r="A2781">
        <v>27.7900000000012</v>
      </c>
      <c r="B2781">
        <v>18670.435127369612</v>
      </c>
    </row>
    <row r="2782" spans="1:2" x14ac:dyDescent="0.25">
      <c r="A2782">
        <v>27.800000000001202</v>
      </c>
      <c r="B2782">
        <v>18677.741245716192</v>
      </c>
    </row>
    <row r="2783" spans="1:2" x14ac:dyDescent="0.25">
      <c r="A2783">
        <v>27.8100000000012</v>
      </c>
      <c r="B2783">
        <v>18685.040971712056</v>
      </c>
    </row>
    <row r="2784" spans="1:2" x14ac:dyDescent="0.25">
      <c r="A2784">
        <v>27.820000000001201</v>
      </c>
      <c r="B2784">
        <v>18692.334293654083</v>
      </c>
    </row>
    <row r="2785" spans="1:2" x14ac:dyDescent="0.25">
      <c r="A2785">
        <v>27.830000000001199</v>
      </c>
      <c r="B2785">
        <v>18699.621199823119</v>
      </c>
    </row>
    <row r="2786" spans="1:2" x14ac:dyDescent="0.25">
      <c r="A2786">
        <v>27.840000000001201</v>
      </c>
      <c r="B2786">
        <v>18706.901678483922</v>
      </c>
    </row>
    <row r="2787" spans="1:2" x14ac:dyDescent="0.25">
      <c r="A2787">
        <v>27.850000000001199</v>
      </c>
      <c r="B2787">
        <v>18714.175717885057</v>
      </c>
    </row>
    <row r="2788" spans="1:2" x14ac:dyDescent="0.25">
      <c r="A2788">
        <v>27.8600000000012</v>
      </c>
      <c r="B2788">
        <v>18721.44330625892</v>
      </c>
    </row>
    <row r="2789" spans="1:2" x14ac:dyDescent="0.25">
      <c r="A2789">
        <v>27.870000000001198</v>
      </c>
      <c r="B2789">
        <v>18728.704431821585</v>
      </c>
    </row>
    <row r="2790" spans="1:2" x14ac:dyDescent="0.25">
      <c r="A2790">
        <v>27.8800000000012</v>
      </c>
      <c r="B2790">
        <v>18735.959082772817</v>
      </c>
    </row>
    <row r="2791" spans="1:2" x14ac:dyDescent="0.25">
      <c r="A2791">
        <v>27.890000000001201</v>
      </c>
      <c r="B2791">
        <v>18743.207247295995</v>
      </c>
    </row>
    <row r="2792" spans="1:2" x14ac:dyDescent="0.25">
      <c r="A2792">
        <v>27.900000000001199</v>
      </c>
      <c r="B2792">
        <v>18750.448913558015</v>
      </c>
    </row>
    <row r="2793" spans="1:2" x14ac:dyDescent="0.25">
      <c r="A2793">
        <v>27.910000000001201</v>
      </c>
      <c r="B2793">
        <v>18757.684069709307</v>
      </c>
    </row>
    <row r="2794" spans="1:2" x14ac:dyDescent="0.25">
      <c r="A2794">
        <v>27.920000000001199</v>
      </c>
      <c r="B2794">
        <v>18764.912703883689</v>
      </c>
    </row>
    <row r="2795" spans="1:2" x14ac:dyDescent="0.25">
      <c r="A2795">
        <v>27.930000000001201</v>
      </c>
      <c r="B2795">
        <v>18772.134804198358</v>
      </c>
    </row>
    <row r="2796" spans="1:2" x14ac:dyDescent="0.25">
      <c r="A2796">
        <v>27.940000000001199</v>
      </c>
      <c r="B2796">
        <v>18779.350358753836</v>
      </c>
    </row>
    <row r="2797" spans="1:2" x14ac:dyDescent="0.25">
      <c r="A2797">
        <v>27.9500000000012</v>
      </c>
      <c r="B2797">
        <v>18786.559355633879</v>
      </c>
    </row>
    <row r="2798" spans="1:2" x14ac:dyDescent="0.25">
      <c r="A2798">
        <v>27.960000000001202</v>
      </c>
      <c r="B2798">
        <v>18793.761782905418</v>
      </c>
    </row>
    <row r="2799" spans="1:2" x14ac:dyDescent="0.25">
      <c r="A2799">
        <v>27.9700000000012</v>
      </c>
      <c r="B2799">
        <v>18800.957628618518</v>
      </c>
    </row>
    <row r="2800" spans="1:2" x14ac:dyDescent="0.25">
      <c r="A2800">
        <v>27.980000000001201</v>
      </c>
      <c r="B2800">
        <v>18808.146880806318</v>
      </c>
    </row>
    <row r="2801" spans="1:2" x14ac:dyDescent="0.25">
      <c r="A2801">
        <v>27.990000000001199</v>
      </c>
      <c r="B2801">
        <v>18815.329527484952</v>
      </c>
    </row>
    <row r="2802" spans="1:2" x14ac:dyDescent="0.25">
      <c r="A2802">
        <v>28.0000000000013</v>
      </c>
      <c r="B2802">
        <v>18822.505556653559</v>
      </c>
    </row>
    <row r="2803" spans="1:2" x14ac:dyDescent="0.25">
      <c r="A2803">
        <v>28.010000000001199</v>
      </c>
      <c r="B2803">
        <v>18829.67495629386</v>
      </c>
    </row>
    <row r="2804" spans="1:2" x14ac:dyDescent="0.25">
      <c r="A2804">
        <v>28.0200000000013</v>
      </c>
      <c r="B2804">
        <v>18836.837714370919</v>
      </c>
    </row>
    <row r="2805" spans="1:2" x14ac:dyDescent="0.25">
      <c r="A2805">
        <v>28.030000000001301</v>
      </c>
      <c r="B2805">
        <v>18843.993818832008</v>
      </c>
    </row>
    <row r="2806" spans="1:2" x14ac:dyDescent="0.25">
      <c r="A2806">
        <v>28.040000000001299</v>
      </c>
      <c r="B2806">
        <v>18851.143257607415</v>
      </c>
    </row>
    <row r="2807" spans="1:2" x14ac:dyDescent="0.25">
      <c r="A2807">
        <v>28.050000000001301</v>
      </c>
      <c r="B2807">
        <v>18858.286018609928</v>
      </c>
    </row>
    <row r="2808" spans="1:2" x14ac:dyDescent="0.25">
      <c r="A2808">
        <v>28.060000000001299</v>
      </c>
      <c r="B2808">
        <v>18865.422089734948</v>
      </c>
    </row>
    <row r="2809" spans="1:2" x14ac:dyDescent="0.25">
      <c r="A2809">
        <v>28.070000000001301</v>
      </c>
      <c r="B2809">
        <v>18872.551458860322</v>
      </c>
    </row>
    <row r="2810" spans="1:2" x14ac:dyDescent="0.25">
      <c r="A2810">
        <v>28.080000000001299</v>
      </c>
      <c r="B2810">
        <v>18879.674113846348</v>
      </c>
    </row>
    <row r="2811" spans="1:2" x14ac:dyDescent="0.25">
      <c r="A2811">
        <v>28.0900000000013</v>
      </c>
      <c r="B2811">
        <v>18886.790042535697</v>
      </c>
    </row>
    <row r="2812" spans="1:2" x14ac:dyDescent="0.25">
      <c r="A2812">
        <v>28.100000000001302</v>
      </c>
      <c r="B2812">
        <v>18893.899232753305</v>
      </c>
    </row>
    <row r="2813" spans="1:2" x14ac:dyDescent="0.25">
      <c r="A2813">
        <v>28.1100000000013</v>
      </c>
      <c r="B2813">
        <v>18901.001672306371</v>
      </c>
    </row>
    <row r="2814" spans="1:2" x14ac:dyDescent="0.25">
      <c r="A2814">
        <v>28.120000000001301</v>
      </c>
      <c r="B2814">
        <v>18908.097348984236</v>
      </c>
    </row>
    <row r="2815" spans="1:2" x14ac:dyDescent="0.25">
      <c r="A2815">
        <v>28.130000000001299</v>
      </c>
      <c r="B2815">
        <v>18915.186250558338</v>
      </c>
    </row>
    <row r="2816" spans="1:2" x14ac:dyDescent="0.25">
      <c r="A2816">
        <v>28.140000000001301</v>
      </c>
      <c r="B2816">
        <v>18922.26836478218</v>
      </c>
    </row>
    <row r="2817" spans="1:2" x14ac:dyDescent="0.25">
      <c r="A2817">
        <v>28.150000000001299</v>
      </c>
      <c r="B2817">
        <v>18929.343679391175</v>
      </c>
    </row>
    <row r="2818" spans="1:2" x14ac:dyDescent="0.25">
      <c r="A2818">
        <v>28.1600000000013</v>
      </c>
      <c r="B2818">
        <v>18936.412182102686</v>
      </c>
    </row>
    <row r="2819" spans="1:2" x14ac:dyDescent="0.25">
      <c r="A2819">
        <v>28.170000000001298</v>
      </c>
      <c r="B2819">
        <v>18943.473860615853</v>
      </c>
    </row>
    <row r="2820" spans="1:2" x14ac:dyDescent="0.25">
      <c r="A2820">
        <v>28.1800000000013</v>
      </c>
      <c r="B2820">
        <v>18950.528702611609</v>
      </c>
    </row>
    <row r="2821" spans="1:2" x14ac:dyDescent="0.25">
      <c r="A2821">
        <v>28.190000000001302</v>
      </c>
      <c r="B2821">
        <v>18957.576695752578</v>
      </c>
    </row>
    <row r="2822" spans="1:2" x14ac:dyDescent="0.25">
      <c r="A2822">
        <v>28.2000000000013</v>
      </c>
      <c r="B2822">
        <v>18964.617827682974</v>
      </c>
    </row>
    <row r="2823" spans="1:2" x14ac:dyDescent="0.25">
      <c r="A2823">
        <v>28.210000000001301</v>
      </c>
      <c r="B2823">
        <v>18971.652086028604</v>
      </c>
    </row>
    <row r="2824" spans="1:2" x14ac:dyDescent="0.25">
      <c r="A2824">
        <v>28.220000000001299</v>
      </c>
      <c r="B2824">
        <v>18978.679458396702</v>
      </c>
    </row>
    <row r="2825" spans="1:2" x14ac:dyDescent="0.25">
      <c r="A2825">
        <v>28.230000000001301</v>
      </c>
      <c r="B2825">
        <v>18985.699932375985</v>
      </c>
    </row>
    <row r="2826" spans="1:2" x14ac:dyDescent="0.25">
      <c r="A2826">
        <v>28.240000000001299</v>
      </c>
      <c r="B2826">
        <v>18992.713495536438</v>
      </c>
    </row>
    <row r="2827" spans="1:2" x14ac:dyDescent="0.25">
      <c r="A2827">
        <v>28.2500000000013</v>
      </c>
      <c r="B2827">
        <v>18999.720135429361</v>
      </c>
    </row>
    <row r="2828" spans="1:2" x14ac:dyDescent="0.25">
      <c r="A2828">
        <v>28.260000000001298</v>
      </c>
      <c r="B2828">
        <v>19006.719839587236</v>
      </c>
    </row>
    <row r="2829" spans="1:2" x14ac:dyDescent="0.25">
      <c r="A2829">
        <v>28.2700000000013</v>
      </c>
      <c r="B2829">
        <v>19013.712595523666</v>
      </c>
    </row>
    <row r="2830" spans="1:2" x14ac:dyDescent="0.25">
      <c r="A2830">
        <v>28.280000000001301</v>
      </c>
      <c r="B2830">
        <v>19020.69839073332</v>
      </c>
    </row>
    <row r="2831" spans="1:2" x14ac:dyDescent="0.25">
      <c r="A2831">
        <v>28.290000000001299</v>
      </c>
      <c r="B2831">
        <v>19027.677212691844</v>
      </c>
    </row>
    <row r="2832" spans="1:2" x14ac:dyDescent="0.25">
      <c r="A2832">
        <v>28.300000000001301</v>
      </c>
      <c r="B2832">
        <v>19034.649048855772</v>
      </c>
    </row>
    <row r="2833" spans="1:2" x14ac:dyDescent="0.25">
      <c r="A2833">
        <v>28.310000000001299</v>
      </c>
      <c r="B2833">
        <v>19041.613886662512</v>
      </c>
    </row>
    <row r="2834" spans="1:2" x14ac:dyDescent="0.25">
      <c r="A2834">
        <v>28.320000000001301</v>
      </c>
      <c r="B2834">
        <v>19048.571713530204</v>
      </c>
    </row>
    <row r="2835" spans="1:2" x14ac:dyDescent="0.25">
      <c r="A2835">
        <v>28.330000000001299</v>
      </c>
      <c r="B2835">
        <v>19055.522516857665</v>
      </c>
    </row>
    <row r="2836" spans="1:2" x14ac:dyDescent="0.25">
      <c r="A2836">
        <v>28.3400000000013</v>
      </c>
      <c r="B2836">
        <v>19062.466284024362</v>
      </c>
    </row>
    <row r="2837" spans="1:2" x14ac:dyDescent="0.25">
      <c r="A2837">
        <v>28.350000000001302</v>
      </c>
      <c r="B2837">
        <v>19069.40300239026</v>
      </c>
    </row>
    <row r="2838" spans="1:2" x14ac:dyDescent="0.25">
      <c r="A2838">
        <v>28.3600000000013</v>
      </c>
      <c r="B2838">
        <v>19076.332659295807</v>
      </c>
    </row>
    <row r="2839" spans="1:2" x14ac:dyDescent="0.25">
      <c r="A2839">
        <v>28.370000000001301</v>
      </c>
      <c r="B2839">
        <v>19083.255242061827</v>
      </c>
    </row>
    <row r="2840" spans="1:2" x14ac:dyDescent="0.25">
      <c r="A2840">
        <v>28.380000000001299</v>
      </c>
      <c r="B2840">
        <v>19090.170737989454</v>
      </c>
    </row>
    <row r="2841" spans="1:2" x14ac:dyDescent="0.25">
      <c r="A2841">
        <v>28.390000000001301</v>
      </c>
      <c r="B2841">
        <v>19097.079134360065</v>
      </c>
    </row>
    <row r="2842" spans="1:2" x14ac:dyDescent="0.25">
      <c r="A2842">
        <v>28.400000000001299</v>
      </c>
      <c r="B2842">
        <v>19103.980418435192</v>
      </c>
    </row>
    <row r="2843" spans="1:2" x14ac:dyDescent="0.25">
      <c r="A2843">
        <v>28.4100000000013</v>
      </c>
      <c r="B2843">
        <v>19110.874577456409</v>
      </c>
    </row>
    <row r="2844" spans="1:2" x14ac:dyDescent="0.25">
      <c r="A2844">
        <v>28.420000000001298</v>
      </c>
      <c r="B2844">
        <v>19117.761598645342</v>
      </c>
    </row>
    <row r="2845" spans="1:2" x14ac:dyDescent="0.25">
      <c r="A2845">
        <v>28.4300000000013</v>
      </c>
      <c r="B2845">
        <v>19124.64146920351</v>
      </c>
    </row>
    <row r="2846" spans="1:2" x14ac:dyDescent="0.25">
      <c r="A2846">
        <v>28.440000000001302</v>
      </c>
      <c r="B2846">
        <v>19131.51417631227</v>
      </c>
    </row>
    <row r="2847" spans="1:2" x14ac:dyDescent="0.25">
      <c r="A2847">
        <v>28.4500000000013</v>
      </c>
      <c r="B2847">
        <v>19138.379707132754</v>
      </c>
    </row>
    <row r="2848" spans="1:2" x14ac:dyDescent="0.25">
      <c r="A2848">
        <v>28.460000000001301</v>
      </c>
      <c r="B2848">
        <v>19145.238048805786</v>
      </c>
    </row>
    <row r="2849" spans="1:2" x14ac:dyDescent="0.25">
      <c r="A2849">
        <v>28.470000000001299</v>
      </c>
      <c r="B2849">
        <v>19152.089188451788</v>
      </c>
    </row>
    <row r="2850" spans="1:2" x14ac:dyDescent="0.25">
      <c r="A2850">
        <v>28.480000000001301</v>
      </c>
      <c r="B2850">
        <v>19158.933113170693</v>
      </c>
    </row>
    <row r="2851" spans="1:2" x14ac:dyDescent="0.25">
      <c r="A2851">
        <v>28.490000000001299</v>
      </c>
      <c r="B2851">
        <v>19165.769810041867</v>
      </c>
    </row>
    <row r="2852" spans="1:2" x14ac:dyDescent="0.25">
      <c r="A2852">
        <v>28.5000000000013</v>
      </c>
      <c r="B2852">
        <v>19172.599266124078</v>
      </c>
    </row>
    <row r="2853" spans="1:2" x14ac:dyDescent="0.25">
      <c r="A2853">
        <v>28.510000000001298</v>
      </c>
      <c r="B2853">
        <v>19179.421468455337</v>
      </c>
    </row>
    <row r="2854" spans="1:2" x14ac:dyDescent="0.25">
      <c r="A2854">
        <v>28.5200000000013</v>
      </c>
      <c r="B2854">
        <v>19186.236404052877</v>
      </c>
    </row>
    <row r="2855" spans="1:2" x14ac:dyDescent="0.25">
      <c r="A2855">
        <v>28.530000000001301</v>
      </c>
      <c r="B2855">
        <v>19193.044059913012</v>
      </c>
    </row>
    <row r="2856" spans="1:2" x14ac:dyDescent="0.25">
      <c r="A2856">
        <v>28.540000000001299</v>
      </c>
      <c r="B2856">
        <v>19199.844423011116</v>
      </c>
    </row>
    <row r="2857" spans="1:2" x14ac:dyDescent="0.25">
      <c r="A2857">
        <v>28.550000000001301</v>
      </c>
      <c r="B2857">
        <v>19206.637480301506</v>
      </c>
    </row>
    <row r="2858" spans="1:2" x14ac:dyDescent="0.25">
      <c r="A2858">
        <v>28.560000000001299</v>
      </c>
      <c r="B2858">
        <v>19213.423218717351</v>
      </c>
    </row>
    <row r="2859" spans="1:2" x14ac:dyDescent="0.25">
      <c r="A2859">
        <v>28.570000000001301</v>
      </c>
      <c r="B2859">
        <v>19220.201625170601</v>
      </c>
    </row>
    <row r="2860" spans="1:2" x14ac:dyDescent="0.25">
      <c r="A2860">
        <v>28.580000000001299</v>
      </c>
      <c r="B2860">
        <v>19226.972686551904</v>
      </c>
    </row>
    <row r="2861" spans="1:2" x14ac:dyDescent="0.25">
      <c r="A2861">
        <v>28.5900000000013</v>
      </c>
      <c r="B2861">
        <v>19233.736389730504</v>
      </c>
    </row>
    <row r="2862" spans="1:2" x14ac:dyDescent="0.25">
      <c r="A2862">
        <v>28.600000000001302</v>
      </c>
      <c r="B2862">
        <v>19240.492721554179</v>
      </c>
    </row>
    <row r="2863" spans="1:2" x14ac:dyDescent="0.25">
      <c r="A2863">
        <v>28.6100000000013</v>
      </c>
      <c r="B2863">
        <v>19247.241668849139</v>
      </c>
    </row>
    <row r="2864" spans="1:2" x14ac:dyDescent="0.25">
      <c r="A2864">
        <v>28.620000000001301</v>
      </c>
      <c r="B2864">
        <v>19253.983218419944</v>
      </c>
    </row>
    <row r="2865" spans="1:2" x14ac:dyDescent="0.25">
      <c r="A2865">
        <v>28.630000000001299</v>
      </c>
      <c r="B2865">
        <v>19260.717357049394</v>
      </c>
    </row>
    <row r="2866" spans="1:2" x14ac:dyDescent="0.25">
      <c r="A2866">
        <v>28.6400000000014</v>
      </c>
      <c r="B2866">
        <v>19267.444071498547</v>
      </c>
    </row>
    <row r="2867" spans="1:2" x14ac:dyDescent="0.25">
      <c r="A2867">
        <v>28.650000000001299</v>
      </c>
      <c r="B2867">
        <v>19274.163348506285</v>
      </c>
    </row>
    <row r="2868" spans="1:2" x14ac:dyDescent="0.25">
      <c r="A2868">
        <v>28.6600000000014</v>
      </c>
      <c r="B2868">
        <v>19280.875174789944</v>
      </c>
    </row>
    <row r="2869" spans="1:2" x14ac:dyDescent="0.25">
      <c r="A2869">
        <v>28.670000000001401</v>
      </c>
      <c r="B2869">
        <v>19287.579537044268</v>
      </c>
    </row>
    <row r="2870" spans="1:2" x14ac:dyDescent="0.25">
      <c r="A2870">
        <v>28.680000000001399</v>
      </c>
      <c r="B2870">
        <v>19294.276421942126</v>
      </c>
    </row>
    <row r="2871" spans="1:2" x14ac:dyDescent="0.25">
      <c r="A2871">
        <v>28.690000000001401</v>
      </c>
      <c r="B2871">
        <v>19300.965816134023</v>
      </c>
    </row>
    <row r="2872" spans="1:2" x14ac:dyDescent="0.25">
      <c r="A2872">
        <v>28.700000000001399</v>
      </c>
      <c r="B2872">
        <v>19307.647706248103</v>
      </c>
    </row>
    <row r="2873" spans="1:2" x14ac:dyDescent="0.25">
      <c r="A2873">
        <v>28.710000000001401</v>
      </c>
      <c r="B2873">
        <v>19314.322078890054</v>
      </c>
    </row>
    <row r="2874" spans="1:2" x14ac:dyDescent="0.25">
      <c r="A2874">
        <v>28.720000000001399</v>
      </c>
      <c r="B2874">
        <v>19320.988920643002</v>
      </c>
    </row>
    <row r="2875" spans="1:2" x14ac:dyDescent="0.25">
      <c r="A2875">
        <v>28.7300000000014</v>
      </c>
      <c r="B2875">
        <v>19327.648218067436</v>
      </c>
    </row>
    <row r="2876" spans="1:2" x14ac:dyDescent="0.25">
      <c r="A2876">
        <v>28.740000000001402</v>
      </c>
      <c r="B2876">
        <v>19334.299957701118</v>
      </c>
    </row>
    <row r="2877" spans="1:2" x14ac:dyDescent="0.25">
      <c r="A2877">
        <v>28.7500000000014</v>
      </c>
      <c r="B2877">
        <v>19340.944126058952</v>
      </c>
    </row>
    <row r="2878" spans="1:2" x14ac:dyDescent="0.25">
      <c r="A2878">
        <v>28.760000000001401</v>
      </c>
      <c r="B2878">
        <v>19347.580709632963</v>
      </c>
    </row>
    <row r="2879" spans="1:2" x14ac:dyDescent="0.25">
      <c r="A2879">
        <v>28.770000000001399</v>
      </c>
      <c r="B2879">
        <v>19354.20969489211</v>
      </c>
    </row>
    <row r="2880" spans="1:2" x14ac:dyDescent="0.25">
      <c r="A2880">
        <v>28.780000000001401</v>
      </c>
      <c r="B2880">
        <v>19360.831068282267</v>
      </c>
    </row>
    <row r="2881" spans="1:2" x14ac:dyDescent="0.25">
      <c r="A2881">
        <v>28.790000000001399</v>
      </c>
      <c r="B2881">
        <v>19367.444816226085</v>
      </c>
    </row>
    <row r="2882" spans="1:2" x14ac:dyDescent="0.25">
      <c r="A2882">
        <v>28.8000000000014</v>
      </c>
      <c r="B2882">
        <v>19374.050925122923</v>
      </c>
    </row>
    <row r="2883" spans="1:2" x14ac:dyDescent="0.25">
      <c r="A2883">
        <v>28.810000000001398</v>
      </c>
      <c r="B2883">
        <v>19380.649381348718</v>
      </c>
    </row>
    <row r="2884" spans="1:2" x14ac:dyDescent="0.25">
      <c r="A2884">
        <v>28.8200000000014</v>
      </c>
      <c r="B2884">
        <v>19387.240171255904</v>
      </c>
    </row>
    <row r="2885" spans="1:2" x14ac:dyDescent="0.25">
      <c r="A2885">
        <v>28.830000000001402</v>
      </c>
      <c r="B2885">
        <v>19393.823281173332</v>
      </c>
    </row>
    <row r="2886" spans="1:2" x14ac:dyDescent="0.25">
      <c r="A2886">
        <v>28.8400000000014</v>
      </c>
      <c r="B2886">
        <v>19400.398697406152</v>
      </c>
    </row>
    <row r="2887" spans="1:2" x14ac:dyDescent="0.25">
      <c r="A2887">
        <v>28.850000000001401</v>
      </c>
      <c r="B2887">
        <v>19406.966406235708</v>
      </c>
    </row>
    <row r="2888" spans="1:2" x14ac:dyDescent="0.25">
      <c r="A2888">
        <v>28.860000000001399</v>
      </c>
      <c r="B2888">
        <v>19413.526393919448</v>
      </c>
    </row>
    <row r="2889" spans="1:2" x14ac:dyDescent="0.25">
      <c r="A2889">
        <v>28.870000000001401</v>
      </c>
      <c r="B2889">
        <v>19420.078646690832</v>
      </c>
    </row>
    <row r="2890" spans="1:2" x14ac:dyDescent="0.25">
      <c r="A2890">
        <v>28.880000000001399</v>
      </c>
      <c r="B2890">
        <v>19426.623150759206</v>
      </c>
    </row>
    <row r="2891" spans="1:2" x14ac:dyDescent="0.25">
      <c r="A2891">
        <v>28.8900000000014</v>
      </c>
      <c r="B2891">
        <v>19433.159892309723</v>
      </c>
    </row>
    <row r="2892" spans="1:2" x14ac:dyDescent="0.25">
      <c r="A2892">
        <v>28.900000000001398</v>
      </c>
      <c r="B2892">
        <v>19439.688857503239</v>
      </c>
    </row>
    <row r="2893" spans="1:2" x14ac:dyDescent="0.25">
      <c r="A2893">
        <v>28.9100000000014</v>
      </c>
      <c r="B2893">
        <v>19446.2100324762</v>
      </c>
    </row>
    <row r="2894" spans="1:2" x14ac:dyDescent="0.25">
      <c r="A2894">
        <v>28.920000000001401</v>
      </c>
      <c r="B2894">
        <v>19452.72340334054</v>
      </c>
    </row>
    <row r="2895" spans="1:2" x14ac:dyDescent="0.25">
      <c r="A2895">
        <v>28.930000000001399</v>
      </c>
      <c r="B2895">
        <v>19459.228956183579</v>
      </c>
    </row>
    <row r="2896" spans="1:2" x14ac:dyDescent="0.25">
      <c r="A2896">
        <v>28.940000000001401</v>
      </c>
      <c r="B2896">
        <v>19465.726677067931</v>
      </c>
    </row>
    <row r="2897" spans="1:2" x14ac:dyDescent="0.25">
      <c r="A2897">
        <v>28.950000000001399</v>
      </c>
      <c r="B2897">
        <v>19472.216552031368</v>
      </c>
    </row>
    <row r="2898" spans="1:2" x14ac:dyDescent="0.25">
      <c r="A2898">
        <v>28.960000000001401</v>
      </c>
      <c r="B2898">
        <v>19478.698567086776</v>
      </c>
    </row>
    <row r="2899" spans="1:2" x14ac:dyDescent="0.25">
      <c r="A2899">
        <v>28.970000000001399</v>
      </c>
      <c r="B2899">
        <v>19485.172708221944</v>
      </c>
    </row>
    <row r="2900" spans="1:2" x14ac:dyDescent="0.25">
      <c r="A2900">
        <v>28.9800000000014</v>
      </c>
      <c r="B2900">
        <v>19491.638961399563</v>
      </c>
    </row>
    <row r="2901" spans="1:2" x14ac:dyDescent="0.25">
      <c r="A2901">
        <v>28.990000000001402</v>
      </c>
      <c r="B2901">
        <v>19498.097312557064</v>
      </c>
    </row>
    <row r="2902" spans="1:2" x14ac:dyDescent="0.25">
      <c r="A2902">
        <v>29.0000000000014</v>
      </c>
      <c r="B2902">
        <v>19504.547747606506</v>
      </c>
    </row>
    <row r="2903" spans="1:2" x14ac:dyDescent="0.25">
      <c r="A2903">
        <v>29.010000000001401</v>
      </c>
      <c r="B2903">
        <v>19510.990252434505</v>
      </c>
    </row>
    <row r="2904" spans="1:2" x14ac:dyDescent="0.25">
      <c r="A2904">
        <v>29.020000000001399</v>
      </c>
      <c r="B2904">
        <v>19517.424812902085</v>
      </c>
    </row>
    <row r="2905" spans="1:2" x14ac:dyDescent="0.25">
      <c r="A2905">
        <v>29.030000000001401</v>
      </c>
      <c r="B2905">
        <v>19523.851414844572</v>
      </c>
    </row>
    <row r="2906" spans="1:2" x14ac:dyDescent="0.25">
      <c r="A2906">
        <v>29.040000000001399</v>
      </c>
      <c r="B2906">
        <v>19530.270044071513</v>
      </c>
    </row>
    <row r="2907" spans="1:2" x14ac:dyDescent="0.25">
      <c r="A2907">
        <v>29.0500000000014</v>
      </c>
      <c r="B2907">
        <v>19536.680686366555</v>
      </c>
    </row>
    <row r="2908" spans="1:2" x14ac:dyDescent="0.25">
      <c r="A2908">
        <v>29.060000000001398</v>
      </c>
      <c r="B2908">
        <v>19543.083327487293</v>
      </c>
    </row>
    <row r="2909" spans="1:2" x14ac:dyDescent="0.25">
      <c r="A2909">
        <v>29.0700000000014</v>
      </c>
      <c r="B2909">
        <v>19549.477953165198</v>
      </c>
    </row>
    <row r="2910" spans="1:2" x14ac:dyDescent="0.25">
      <c r="A2910">
        <v>29.080000000001402</v>
      </c>
      <c r="B2910">
        <v>19555.864549105481</v>
      </c>
    </row>
    <row r="2911" spans="1:2" x14ac:dyDescent="0.25">
      <c r="A2911">
        <v>29.0900000000014</v>
      </c>
      <c r="B2911">
        <v>19562.243100987042</v>
      </c>
    </row>
    <row r="2912" spans="1:2" x14ac:dyDescent="0.25">
      <c r="A2912">
        <v>29.100000000001401</v>
      </c>
      <c r="B2912">
        <v>19568.613594462218</v>
      </c>
    </row>
    <row r="2913" spans="1:2" x14ac:dyDescent="0.25">
      <c r="A2913">
        <v>29.110000000001399</v>
      </c>
      <c r="B2913">
        <v>19574.976015156823</v>
      </c>
    </row>
    <row r="2914" spans="1:2" x14ac:dyDescent="0.25">
      <c r="A2914">
        <v>29.120000000001401</v>
      </c>
      <c r="B2914">
        <v>19581.330348669919</v>
      </c>
    </row>
    <row r="2915" spans="1:2" x14ac:dyDescent="0.25">
      <c r="A2915">
        <v>29.130000000001399</v>
      </c>
      <c r="B2915">
        <v>19587.676580573763</v>
      </c>
    </row>
    <row r="2916" spans="1:2" x14ac:dyDescent="0.25">
      <c r="A2916">
        <v>29.1400000000014</v>
      </c>
      <c r="B2916">
        <v>19594.014696413666</v>
      </c>
    </row>
    <row r="2917" spans="1:2" x14ac:dyDescent="0.25">
      <c r="A2917">
        <v>29.150000000001398</v>
      </c>
      <c r="B2917">
        <v>19600.344681707847</v>
      </c>
    </row>
    <row r="2918" spans="1:2" x14ac:dyDescent="0.25">
      <c r="A2918">
        <v>29.1600000000014</v>
      </c>
      <c r="B2918">
        <v>19606.66652194738</v>
      </c>
    </row>
    <row r="2919" spans="1:2" x14ac:dyDescent="0.25">
      <c r="A2919">
        <v>29.170000000001401</v>
      </c>
      <c r="B2919">
        <v>19612.980202595998</v>
      </c>
    </row>
    <row r="2920" spans="1:2" x14ac:dyDescent="0.25">
      <c r="A2920">
        <v>29.180000000001399</v>
      </c>
      <c r="B2920">
        <v>19619.285709090043</v>
      </c>
    </row>
    <row r="2921" spans="1:2" x14ac:dyDescent="0.25">
      <c r="A2921">
        <v>29.190000000001401</v>
      </c>
      <c r="B2921">
        <v>19625.583026838296</v>
      </c>
    </row>
    <row r="2922" spans="1:2" x14ac:dyDescent="0.25">
      <c r="A2922">
        <v>29.200000000001399</v>
      </c>
      <c r="B2922">
        <v>19631.872141221851</v>
      </c>
    </row>
    <row r="2923" spans="1:2" x14ac:dyDescent="0.25">
      <c r="A2923">
        <v>29.210000000001401</v>
      </c>
      <c r="B2923">
        <v>19638.153037594046</v>
      </c>
    </row>
    <row r="2924" spans="1:2" x14ac:dyDescent="0.25">
      <c r="A2924">
        <v>29.220000000001399</v>
      </c>
      <c r="B2924">
        <v>19644.425701280274</v>
      </c>
    </row>
    <row r="2925" spans="1:2" x14ac:dyDescent="0.25">
      <c r="A2925">
        <v>29.2300000000014</v>
      </c>
      <c r="B2925">
        <v>19650.690117577924</v>
      </c>
    </row>
    <row r="2926" spans="1:2" x14ac:dyDescent="0.25">
      <c r="A2926">
        <v>29.240000000001402</v>
      </c>
      <c r="B2926">
        <v>19656.946271756176</v>
      </c>
    </row>
    <row r="2927" spans="1:2" x14ac:dyDescent="0.25">
      <c r="A2927">
        <v>29.2500000000014</v>
      </c>
      <c r="B2927">
        <v>19663.194149055944</v>
      </c>
    </row>
    <row r="2928" spans="1:2" x14ac:dyDescent="0.25">
      <c r="A2928">
        <v>29.260000000001401</v>
      </c>
      <c r="B2928">
        <v>19669.433734689723</v>
      </c>
    </row>
    <row r="2929" spans="1:2" x14ac:dyDescent="0.25">
      <c r="A2929">
        <v>29.270000000001399</v>
      </c>
      <c r="B2929">
        <v>19675.665013841444</v>
      </c>
    </row>
    <row r="2930" spans="1:2" x14ac:dyDescent="0.25">
      <c r="A2930">
        <v>29.2800000000015</v>
      </c>
      <c r="B2930">
        <v>19681.887971666467</v>
      </c>
    </row>
    <row r="2931" spans="1:2" x14ac:dyDescent="0.25">
      <c r="A2931">
        <v>29.290000000001399</v>
      </c>
      <c r="B2931">
        <v>19688.102593291082</v>
      </c>
    </row>
    <row r="2932" spans="1:2" x14ac:dyDescent="0.25">
      <c r="A2932">
        <v>29.3000000000015</v>
      </c>
      <c r="B2932">
        <v>19694.308863813036</v>
      </c>
    </row>
    <row r="2933" spans="1:2" x14ac:dyDescent="0.25">
      <c r="A2933">
        <v>29.310000000001502</v>
      </c>
      <c r="B2933">
        <v>19700.506768300631</v>
      </c>
    </row>
    <row r="2934" spans="1:2" x14ac:dyDescent="0.25">
      <c r="A2934">
        <v>29.3200000000015</v>
      </c>
      <c r="B2934">
        <v>19706.696291793218</v>
      </c>
    </row>
    <row r="2935" spans="1:2" x14ac:dyDescent="0.25">
      <c r="A2935">
        <v>29.330000000001501</v>
      </c>
      <c r="B2935">
        <v>19712.877419300748</v>
      </c>
    </row>
    <row r="2936" spans="1:2" x14ac:dyDescent="0.25">
      <c r="A2936">
        <v>29.340000000001499</v>
      </c>
      <c r="B2936">
        <v>19719.050135803689</v>
      </c>
    </row>
    <row r="2937" spans="1:2" x14ac:dyDescent="0.25">
      <c r="A2937">
        <v>29.350000000001501</v>
      </c>
      <c r="B2937">
        <v>19725.214426252947</v>
      </c>
    </row>
    <row r="2938" spans="1:2" x14ac:dyDescent="0.25">
      <c r="A2938">
        <v>29.360000000001499</v>
      </c>
      <c r="B2938">
        <v>19731.370275569672</v>
      </c>
    </row>
    <row r="2939" spans="1:2" x14ac:dyDescent="0.25">
      <c r="A2939">
        <v>29.3700000000015</v>
      </c>
      <c r="B2939">
        <v>19737.51766864516</v>
      </c>
    </row>
    <row r="2940" spans="1:2" x14ac:dyDescent="0.25">
      <c r="A2940">
        <v>29.380000000001498</v>
      </c>
      <c r="B2940">
        <v>19743.656590340706</v>
      </c>
    </row>
    <row r="2941" spans="1:2" x14ac:dyDescent="0.25">
      <c r="A2941">
        <v>29.3900000000015</v>
      </c>
      <c r="B2941">
        <v>19749.787025487472</v>
      </c>
    </row>
    <row r="2942" spans="1:2" x14ac:dyDescent="0.25">
      <c r="A2942">
        <v>29.400000000001501</v>
      </c>
      <c r="B2942">
        <v>19755.908958886306</v>
      </c>
    </row>
    <row r="2943" spans="1:2" x14ac:dyDescent="0.25">
      <c r="A2943">
        <v>29.410000000001499</v>
      </c>
      <c r="B2943">
        <v>19762.022375307675</v>
      </c>
    </row>
    <row r="2944" spans="1:2" x14ac:dyDescent="0.25">
      <c r="A2944">
        <v>29.420000000001501</v>
      </c>
      <c r="B2944">
        <v>19768.127259491477</v>
      </c>
    </row>
    <row r="2945" spans="1:2" x14ac:dyDescent="0.25">
      <c r="A2945">
        <v>29.430000000001499</v>
      </c>
      <c r="B2945">
        <v>19774.223596146883</v>
      </c>
    </row>
    <row r="2946" spans="1:2" x14ac:dyDescent="0.25">
      <c r="A2946">
        <v>29.440000000001501</v>
      </c>
      <c r="B2946">
        <v>19780.31136995228</v>
      </c>
    </row>
    <row r="2947" spans="1:2" x14ac:dyDescent="0.25">
      <c r="A2947">
        <v>29.450000000001499</v>
      </c>
      <c r="B2947">
        <v>19786.390565555019</v>
      </c>
    </row>
    <row r="2948" spans="1:2" x14ac:dyDescent="0.25">
      <c r="A2948">
        <v>29.4600000000015</v>
      </c>
      <c r="B2948">
        <v>19792.461167571342</v>
      </c>
    </row>
    <row r="2949" spans="1:2" x14ac:dyDescent="0.25">
      <c r="A2949">
        <v>29.470000000001502</v>
      </c>
      <c r="B2949">
        <v>19798.523160586221</v>
      </c>
    </row>
    <row r="2950" spans="1:2" x14ac:dyDescent="0.25">
      <c r="A2950">
        <v>29.4800000000015</v>
      </c>
      <c r="B2950">
        <v>19804.576529153186</v>
      </c>
    </row>
    <row r="2951" spans="1:2" x14ac:dyDescent="0.25">
      <c r="A2951">
        <v>29.490000000001501</v>
      </c>
      <c r="B2951">
        <v>19810.621257794239</v>
      </c>
    </row>
    <row r="2952" spans="1:2" x14ac:dyDescent="0.25">
      <c r="A2952">
        <v>29.500000000001499</v>
      </c>
      <c r="B2952">
        <v>19816.657330999653</v>
      </c>
    </row>
    <row r="2953" spans="1:2" x14ac:dyDescent="0.25">
      <c r="A2953">
        <v>29.510000000001501</v>
      </c>
      <c r="B2953">
        <v>19822.684733227823</v>
      </c>
    </row>
    <row r="2954" spans="1:2" x14ac:dyDescent="0.25">
      <c r="A2954">
        <v>29.520000000001499</v>
      </c>
      <c r="B2954">
        <v>19828.703448905151</v>
      </c>
    </row>
    <row r="2955" spans="1:2" x14ac:dyDescent="0.25">
      <c r="A2955">
        <v>29.5300000000015</v>
      </c>
      <c r="B2955">
        <v>19834.713462425891</v>
      </c>
    </row>
    <row r="2956" spans="1:2" x14ac:dyDescent="0.25">
      <c r="A2956">
        <v>29.540000000001498</v>
      </c>
      <c r="B2956">
        <v>19840.714758151953</v>
      </c>
    </row>
    <row r="2957" spans="1:2" x14ac:dyDescent="0.25">
      <c r="A2957">
        <v>29.5500000000015</v>
      </c>
      <c r="B2957">
        <v>19846.707320412799</v>
      </c>
    </row>
    <row r="2958" spans="1:2" x14ac:dyDescent="0.25">
      <c r="A2958">
        <v>29.560000000001502</v>
      </c>
      <c r="B2958">
        <v>19852.691133505272</v>
      </c>
    </row>
    <row r="2959" spans="1:2" x14ac:dyDescent="0.25">
      <c r="A2959">
        <v>29.5700000000015</v>
      </c>
      <c r="B2959">
        <v>19858.666181693457</v>
      </c>
    </row>
    <row r="2960" spans="1:2" x14ac:dyDescent="0.25">
      <c r="A2960">
        <v>29.580000000001501</v>
      </c>
      <c r="B2960">
        <v>19864.632449208486</v>
      </c>
    </row>
    <row r="2961" spans="1:2" x14ac:dyDescent="0.25">
      <c r="A2961">
        <v>29.590000000001499</v>
      </c>
      <c r="B2961">
        <v>19870.589920248418</v>
      </c>
    </row>
    <row r="2962" spans="1:2" x14ac:dyDescent="0.25">
      <c r="A2962">
        <v>29.600000000001501</v>
      </c>
      <c r="B2962">
        <v>19876.538578978081</v>
      </c>
    </row>
    <row r="2963" spans="1:2" x14ac:dyDescent="0.25">
      <c r="A2963">
        <v>29.610000000001499</v>
      </c>
      <c r="B2963">
        <v>19882.478409528881</v>
      </c>
    </row>
    <row r="2964" spans="1:2" x14ac:dyDescent="0.25">
      <c r="A2964">
        <v>29.6200000000015</v>
      </c>
      <c r="B2964">
        <v>19888.409395998679</v>
      </c>
    </row>
    <row r="2965" spans="1:2" x14ac:dyDescent="0.25">
      <c r="A2965">
        <v>29.630000000001498</v>
      </c>
      <c r="B2965">
        <v>19894.331522451619</v>
      </c>
    </row>
    <row r="2966" spans="1:2" x14ac:dyDescent="0.25">
      <c r="A2966">
        <v>29.6400000000015</v>
      </c>
      <c r="B2966">
        <v>19900.244772917973</v>
      </c>
    </row>
    <row r="2967" spans="1:2" x14ac:dyDescent="0.25">
      <c r="A2967">
        <v>29.650000000001501</v>
      </c>
      <c r="B2967">
        <v>19906.149131393944</v>
      </c>
    </row>
    <row r="2968" spans="1:2" x14ac:dyDescent="0.25">
      <c r="A2968">
        <v>29.660000000001499</v>
      </c>
      <c r="B2968">
        <v>19912.044581841543</v>
      </c>
    </row>
    <row r="2969" spans="1:2" x14ac:dyDescent="0.25">
      <c r="A2969">
        <v>29.670000000001501</v>
      </c>
      <c r="B2969">
        <v>19917.931108188408</v>
      </c>
    </row>
    <row r="2970" spans="1:2" x14ac:dyDescent="0.25">
      <c r="A2970">
        <v>29.680000000001499</v>
      </c>
      <c r="B2970">
        <v>19923.808694327632</v>
      </c>
    </row>
    <row r="2971" spans="1:2" x14ac:dyDescent="0.25">
      <c r="A2971">
        <v>29.690000000001501</v>
      </c>
      <c r="B2971">
        <v>19929.677324117631</v>
      </c>
    </row>
    <row r="2972" spans="1:2" x14ac:dyDescent="0.25">
      <c r="A2972">
        <v>29.700000000001499</v>
      </c>
      <c r="B2972">
        <v>19935.536981381894</v>
      </c>
    </row>
    <row r="2973" spans="1:2" x14ac:dyDescent="0.25">
      <c r="A2973">
        <v>29.7100000000015</v>
      </c>
      <c r="B2973">
        <v>19941.387649908931</v>
      </c>
    </row>
    <row r="2974" spans="1:2" x14ac:dyDescent="0.25">
      <c r="A2974">
        <v>29.720000000001502</v>
      </c>
      <c r="B2974">
        <v>19947.229313451997</v>
      </c>
    </row>
    <row r="2975" spans="1:2" x14ac:dyDescent="0.25">
      <c r="A2975">
        <v>29.7300000000015</v>
      </c>
      <c r="B2975">
        <v>19953.061955728983</v>
      </c>
    </row>
    <row r="2976" spans="1:2" x14ac:dyDescent="0.25">
      <c r="A2976">
        <v>29.740000000001501</v>
      </c>
      <c r="B2976">
        <v>19958.885560422226</v>
      </c>
    </row>
    <row r="2977" spans="1:2" x14ac:dyDescent="0.25">
      <c r="A2977">
        <v>29.750000000001499</v>
      </c>
      <c r="B2977">
        <v>19964.70011117831</v>
      </c>
    </row>
    <row r="2978" spans="1:2" x14ac:dyDescent="0.25">
      <c r="A2978">
        <v>29.760000000001501</v>
      </c>
      <c r="B2978">
        <v>19970.505591607936</v>
      </c>
    </row>
    <row r="2979" spans="1:2" x14ac:dyDescent="0.25">
      <c r="A2979">
        <v>29.770000000001499</v>
      </c>
      <c r="B2979">
        <v>19976.301985285718</v>
      </c>
    </row>
    <row r="2980" spans="1:2" x14ac:dyDescent="0.25">
      <c r="A2980">
        <v>29.7800000000015</v>
      </c>
      <c r="B2980">
        <v>19982.089275750026</v>
      </c>
    </row>
    <row r="2981" spans="1:2" x14ac:dyDescent="0.25">
      <c r="A2981">
        <v>29.790000000001498</v>
      </c>
      <c r="B2981">
        <v>19987.867446502758</v>
      </c>
    </row>
    <row r="2982" spans="1:2" x14ac:dyDescent="0.25">
      <c r="A2982">
        <v>29.8000000000015</v>
      </c>
      <c r="B2982">
        <v>19993.636481009242</v>
      </c>
    </row>
    <row r="2983" spans="1:2" x14ac:dyDescent="0.25">
      <c r="A2983">
        <v>29.810000000001502</v>
      </c>
      <c r="B2983">
        <v>19999.396362697975</v>
      </c>
    </row>
    <row r="2984" spans="1:2" x14ac:dyDescent="0.25">
      <c r="A2984">
        <v>29.8200000000015</v>
      </c>
      <c r="B2984">
        <v>20005.147074960496</v>
      </c>
    </row>
    <row r="2985" spans="1:2" x14ac:dyDescent="0.25">
      <c r="A2985">
        <v>29.830000000001501</v>
      </c>
      <c r="B2985">
        <v>20010.888601151171</v>
      </c>
    </row>
    <row r="2986" spans="1:2" x14ac:dyDescent="0.25">
      <c r="A2986">
        <v>29.840000000001499</v>
      </c>
      <c r="B2986">
        <v>20016.620924587012</v>
      </c>
    </row>
    <row r="2987" spans="1:2" x14ac:dyDescent="0.25">
      <c r="A2987">
        <v>29.850000000001501</v>
      </c>
      <c r="B2987">
        <v>20022.34402854753</v>
      </c>
    </row>
    <row r="2988" spans="1:2" x14ac:dyDescent="0.25">
      <c r="A2988">
        <v>29.860000000001499</v>
      </c>
      <c r="B2988">
        <v>20028.05789627448</v>
      </c>
    </row>
    <row r="2989" spans="1:2" x14ac:dyDescent="0.25">
      <c r="A2989">
        <v>29.8700000000015</v>
      </c>
      <c r="B2989">
        <v>20033.762510971741</v>
      </c>
    </row>
    <row r="2990" spans="1:2" x14ac:dyDescent="0.25">
      <c r="A2990">
        <v>29.880000000001498</v>
      </c>
      <c r="B2990">
        <v>20039.457855805053</v>
      </c>
    </row>
    <row r="2991" spans="1:2" x14ac:dyDescent="0.25">
      <c r="A2991">
        <v>29.8900000000015</v>
      </c>
      <c r="B2991">
        <v>20045.143913901928</v>
      </c>
    </row>
    <row r="2992" spans="1:2" x14ac:dyDescent="0.25">
      <c r="A2992">
        <v>29.900000000001501</v>
      </c>
      <c r="B2992">
        <v>20050.820668351356</v>
      </c>
    </row>
    <row r="2993" spans="1:2" x14ac:dyDescent="0.25">
      <c r="A2993">
        <v>29.910000000001499</v>
      </c>
      <c r="B2993">
        <v>20056.488102203635</v>
      </c>
    </row>
    <row r="2994" spans="1:2" x14ac:dyDescent="0.25">
      <c r="A2994">
        <v>29.9200000000016</v>
      </c>
      <c r="B2994">
        <v>20062.146198470316</v>
      </c>
    </row>
    <row r="2995" spans="1:2" x14ac:dyDescent="0.25">
      <c r="A2995">
        <v>29.930000000001499</v>
      </c>
      <c r="B2995">
        <v>20067.794940123611</v>
      </c>
    </row>
    <row r="2996" spans="1:2" x14ac:dyDescent="0.25">
      <c r="A2996">
        <v>29.9400000000016</v>
      </c>
      <c r="B2996">
        <v>20073.434310096858</v>
      </c>
    </row>
    <row r="2997" spans="1:2" x14ac:dyDescent="0.25">
      <c r="A2997">
        <v>29.950000000001602</v>
      </c>
      <c r="B2997">
        <v>20079.064291283572</v>
      </c>
    </row>
    <row r="2998" spans="1:2" x14ac:dyDescent="0.25">
      <c r="A2998">
        <v>29.9600000000016</v>
      </c>
      <c r="B2998">
        <v>20084.684866537817</v>
      </c>
    </row>
    <row r="2999" spans="1:2" x14ac:dyDescent="0.25">
      <c r="A2999">
        <v>29.970000000001601</v>
      </c>
      <c r="B2999">
        <v>20090.296018673729</v>
      </c>
    </row>
    <row r="3000" spans="1:2" x14ac:dyDescent="0.25">
      <c r="A3000">
        <v>29.980000000001599</v>
      </c>
      <c r="B3000">
        <v>20095.897730465382</v>
      </c>
    </row>
    <row r="3001" spans="1:2" x14ac:dyDescent="0.25">
      <c r="A3001">
        <v>29.990000000001601</v>
      </c>
      <c r="B3001">
        <v>20101.489984646603</v>
      </c>
    </row>
    <row r="3002" spans="1:2" x14ac:dyDescent="0.25">
      <c r="A3002">
        <v>30.000000000001599</v>
      </c>
      <c r="B3002">
        <v>20107.072763910688</v>
      </c>
    </row>
    <row r="3003" spans="1:2" x14ac:dyDescent="0.25">
      <c r="A3003">
        <v>30.0100000000016</v>
      </c>
      <c r="B3003">
        <v>20112.646050910324</v>
      </c>
    </row>
    <row r="3004" spans="1:2" x14ac:dyDescent="0.25">
      <c r="A3004">
        <v>30.020000000001598</v>
      </c>
      <c r="B3004">
        <v>20118.20982825723</v>
      </c>
    </row>
    <row r="3005" spans="1:2" x14ac:dyDescent="0.25">
      <c r="A3005">
        <v>30.0300000000016</v>
      </c>
      <c r="B3005">
        <v>20123.764078522061</v>
      </c>
    </row>
    <row r="3006" spans="1:2" x14ac:dyDescent="0.25">
      <c r="A3006">
        <v>30.040000000001601</v>
      </c>
      <c r="B3006">
        <v>20129.30878423417</v>
      </c>
    </row>
    <row r="3007" spans="1:2" x14ac:dyDescent="0.25">
      <c r="A3007">
        <v>30.050000000001599</v>
      </c>
      <c r="B3007">
        <v>20134.843927881331</v>
      </c>
    </row>
    <row r="3008" spans="1:2" x14ac:dyDescent="0.25">
      <c r="A3008">
        <v>30.060000000001601</v>
      </c>
      <c r="B3008">
        <v>20140.369491909634</v>
      </c>
    </row>
    <row r="3009" spans="1:2" x14ac:dyDescent="0.25">
      <c r="A3009">
        <v>30.070000000001599</v>
      </c>
      <c r="B3009">
        <v>20145.885458723173</v>
      </c>
    </row>
    <row r="3010" spans="1:2" x14ac:dyDescent="0.25">
      <c r="A3010">
        <v>30.080000000001601</v>
      </c>
      <c r="B3010">
        <v>20151.391810683868</v>
      </c>
    </row>
    <row r="3011" spans="1:2" x14ac:dyDescent="0.25">
      <c r="A3011">
        <v>30.090000000001599</v>
      </c>
      <c r="B3011">
        <v>20156.888530111246</v>
      </c>
    </row>
    <row r="3012" spans="1:2" x14ac:dyDescent="0.25">
      <c r="A3012">
        <v>30.1000000000016</v>
      </c>
      <c r="B3012">
        <v>20162.375599282237</v>
      </c>
    </row>
    <row r="3013" spans="1:2" x14ac:dyDescent="0.25">
      <c r="A3013">
        <v>30.110000000001602</v>
      </c>
      <c r="B3013">
        <v>20167.8530004309</v>
      </c>
    </row>
    <row r="3014" spans="1:2" x14ac:dyDescent="0.25">
      <c r="A3014">
        <v>30.1200000000016</v>
      </c>
      <c r="B3014">
        <v>20173.320715748228</v>
      </c>
    </row>
    <row r="3015" spans="1:2" x14ac:dyDescent="0.25">
      <c r="A3015">
        <v>30.130000000001601</v>
      </c>
      <c r="B3015">
        <v>20178.778727381959</v>
      </c>
    </row>
    <row r="3016" spans="1:2" x14ac:dyDescent="0.25">
      <c r="A3016">
        <v>30.140000000001599</v>
      </c>
      <c r="B3016">
        <v>20184.227017436271</v>
      </c>
    </row>
    <row r="3017" spans="1:2" x14ac:dyDescent="0.25">
      <c r="A3017">
        <v>30.150000000001601</v>
      </c>
      <c r="B3017">
        <v>20189.665567971642</v>
      </c>
    </row>
    <row r="3018" spans="1:2" x14ac:dyDescent="0.25">
      <c r="A3018">
        <v>30.160000000001599</v>
      </c>
      <c r="B3018">
        <v>20195.09436100454</v>
      </c>
    </row>
    <row r="3019" spans="1:2" x14ac:dyDescent="0.25">
      <c r="A3019">
        <v>30.1700000000016</v>
      </c>
      <c r="B3019">
        <v>20200.513378507232</v>
      </c>
    </row>
    <row r="3020" spans="1:2" x14ac:dyDescent="0.25">
      <c r="A3020">
        <v>30.180000000001598</v>
      </c>
      <c r="B3020">
        <v>20205.922602407536</v>
      </c>
    </row>
    <row r="3021" spans="1:2" x14ac:dyDescent="0.25">
      <c r="A3021">
        <v>30.1900000000016</v>
      </c>
      <c r="B3021">
        <v>20211.322014588619</v>
      </c>
    </row>
    <row r="3022" spans="1:2" x14ac:dyDescent="0.25">
      <c r="A3022">
        <v>30.200000000001602</v>
      </c>
      <c r="B3022">
        <v>20216.711596888701</v>
      </c>
    </row>
    <row r="3023" spans="1:2" x14ac:dyDescent="0.25">
      <c r="A3023">
        <v>30.2100000000016</v>
      </c>
      <c r="B3023">
        <v>20222.091331100844</v>
      </c>
    </row>
    <row r="3024" spans="1:2" x14ac:dyDescent="0.25">
      <c r="A3024">
        <v>30.220000000001601</v>
      </c>
      <c r="B3024">
        <v>20227.461198972753</v>
      </c>
    </row>
    <row r="3025" spans="1:2" x14ac:dyDescent="0.25">
      <c r="A3025">
        <v>30.230000000001599</v>
      </c>
      <c r="B3025">
        <v>20232.821182206459</v>
      </c>
    </row>
    <row r="3026" spans="1:2" x14ac:dyDescent="0.25">
      <c r="A3026">
        <v>30.240000000001601</v>
      </c>
      <c r="B3026">
        <v>20238.171262458127</v>
      </c>
    </row>
    <row r="3027" spans="1:2" x14ac:dyDescent="0.25">
      <c r="A3027">
        <v>30.250000000001599</v>
      </c>
      <c r="B3027">
        <v>20243.511421337789</v>
      </c>
    </row>
    <row r="3028" spans="1:2" x14ac:dyDescent="0.25">
      <c r="A3028">
        <v>30.2600000000016</v>
      </c>
      <c r="B3028">
        <v>20248.841640409104</v>
      </c>
    </row>
    <row r="3029" spans="1:2" x14ac:dyDescent="0.25">
      <c r="A3029">
        <v>30.270000000001598</v>
      </c>
      <c r="B3029">
        <v>20254.161901189091</v>
      </c>
    </row>
    <row r="3030" spans="1:2" x14ac:dyDescent="0.25">
      <c r="A3030">
        <v>30.2800000000016</v>
      </c>
      <c r="B3030">
        <v>20259.47218514793</v>
      </c>
    </row>
    <row r="3031" spans="1:2" x14ac:dyDescent="0.25">
      <c r="A3031">
        <v>30.290000000001601</v>
      </c>
      <c r="B3031">
        <v>20264.772473708621</v>
      </c>
    </row>
    <row r="3032" spans="1:2" x14ac:dyDescent="0.25">
      <c r="A3032">
        <v>30.300000000001599</v>
      </c>
      <c r="B3032">
        <v>20270.062748246808</v>
      </c>
    </row>
    <row r="3033" spans="1:2" x14ac:dyDescent="0.25">
      <c r="A3033">
        <v>30.310000000001601</v>
      </c>
      <c r="B3033">
        <v>20275.342990090478</v>
      </c>
    </row>
    <row r="3034" spans="1:2" x14ac:dyDescent="0.25">
      <c r="A3034">
        <v>30.320000000001599</v>
      </c>
      <c r="B3034">
        <v>20280.61318051974</v>
      </c>
    </row>
    <row r="3035" spans="1:2" x14ac:dyDescent="0.25">
      <c r="A3035">
        <v>30.330000000001601</v>
      </c>
      <c r="B3035">
        <v>20285.873300766514</v>
      </c>
    </row>
    <row r="3036" spans="1:2" x14ac:dyDescent="0.25">
      <c r="A3036">
        <v>30.340000000001599</v>
      </c>
      <c r="B3036">
        <v>20291.123332014307</v>
      </c>
    </row>
    <row r="3037" spans="1:2" x14ac:dyDescent="0.25">
      <c r="A3037">
        <v>30.3500000000016</v>
      </c>
      <c r="B3037">
        <v>20296.363255397937</v>
      </c>
    </row>
    <row r="3038" spans="1:2" x14ac:dyDescent="0.25">
      <c r="A3038">
        <v>30.360000000001602</v>
      </c>
      <c r="B3038">
        <v>20301.593052003253</v>
      </c>
    </row>
    <row r="3039" spans="1:2" x14ac:dyDescent="0.25">
      <c r="A3039">
        <v>30.3700000000016</v>
      </c>
      <c r="B3039">
        <v>20306.81270286689</v>
      </c>
    </row>
    <row r="3040" spans="1:2" x14ac:dyDescent="0.25">
      <c r="A3040">
        <v>30.380000000001601</v>
      </c>
      <c r="B3040">
        <v>20312.022188975985</v>
      </c>
    </row>
    <row r="3041" spans="1:2" x14ac:dyDescent="0.25">
      <c r="A3041">
        <v>30.390000000001599</v>
      </c>
      <c r="B3041">
        <v>20317.221491267901</v>
      </c>
    </row>
    <row r="3042" spans="1:2" x14ac:dyDescent="0.25">
      <c r="A3042">
        <v>30.400000000001601</v>
      </c>
      <c r="B3042">
        <v>20322.410590629959</v>
      </c>
    </row>
    <row r="3043" spans="1:2" x14ac:dyDescent="0.25">
      <c r="A3043">
        <v>30.410000000001599</v>
      </c>
      <c r="B3043">
        <v>20327.589467899154</v>
      </c>
    </row>
    <row r="3044" spans="1:2" x14ac:dyDescent="0.25">
      <c r="A3044">
        <v>30.4200000000016</v>
      </c>
      <c r="B3044">
        <v>20332.758103861899</v>
      </c>
    </row>
    <row r="3045" spans="1:2" x14ac:dyDescent="0.25">
      <c r="A3045">
        <v>30.430000000001598</v>
      </c>
      <c r="B3045">
        <v>20337.916479253694</v>
      </c>
    </row>
    <row r="3046" spans="1:2" x14ac:dyDescent="0.25">
      <c r="A3046">
        <v>30.4400000000016</v>
      </c>
      <c r="B3046">
        <v>20343.064574758901</v>
      </c>
    </row>
    <row r="3047" spans="1:2" x14ac:dyDescent="0.25">
      <c r="A3047">
        <v>30.450000000001602</v>
      </c>
      <c r="B3047">
        <v>20348.202371010422</v>
      </c>
    </row>
    <row r="3048" spans="1:2" x14ac:dyDescent="0.25">
      <c r="A3048">
        <v>30.4600000000016</v>
      </c>
      <c r="B3048">
        <v>20353.329848589427</v>
      </c>
    </row>
    <row r="3049" spans="1:2" x14ac:dyDescent="0.25">
      <c r="A3049">
        <v>30.470000000001601</v>
      </c>
      <c r="B3049">
        <v>20358.446988025047</v>
      </c>
    </row>
    <row r="3050" spans="1:2" x14ac:dyDescent="0.25">
      <c r="A3050">
        <v>30.480000000001599</v>
      </c>
      <c r="B3050">
        <v>20363.553769794118</v>
      </c>
    </row>
    <row r="3051" spans="1:2" x14ac:dyDescent="0.25">
      <c r="A3051">
        <v>30.490000000001601</v>
      </c>
      <c r="B3051">
        <v>20368.650174320843</v>
      </c>
    </row>
    <row r="3052" spans="1:2" x14ac:dyDescent="0.25">
      <c r="A3052">
        <v>30.500000000001599</v>
      </c>
      <c r="B3052">
        <v>20373.736181976499</v>
      </c>
    </row>
    <row r="3053" spans="1:2" x14ac:dyDescent="0.25">
      <c r="A3053">
        <v>30.5100000000016</v>
      </c>
      <c r="B3053">
        <v>20378.811773079207</v>
      </c>
    </row>
    <row r="3054" spans="1:2" x14ac:dyDescent="0.25">
      <c r="A3054">
        <v>30.520000000001598</v>
      </c>
      <c r="B3054">
        <v>20383.876927893521</v>
      </c>
    </row>
    <row r="3055" spans="1:2" x14ac:dyDescent="0.25">
      <c r="A3055">
        <v>30.5300000000016</v>
      </c>
      <c r="B3055">
        <v>20388.93162663023</v>
      </c>
    </row>
    <row r="3056" spans="1:2" x14ac:dyDescent="0.25">
      <c r="A3056">
        <v>30.540000000001601</v>
      </c>
      <c r="B3056">
        <v>20393.975849445975</v>
      </c>
    </row>
    <row r="3057" spans="1:2" x14ac:dyDescent="0.25">
      <c r="A3057">
        <v>30.550000000001699</v>
      </c>
      <c r="B3057">
        <v>20399.00957644303</v>
      </c>
    </row>
    <row r="3058" spans="1:2" x14ac:dyDescent="0.25">
      <c r="A3058">
        <v>30.5600000000017</v>
      </c>
      <c r="B3058">
        <v>20404.032787668773</v>
      </c>
    </row>
    <row r="3059" spans="1:2" x14ac:dyDescent="0.25">
      <c r="A3059">
        <v>30.570000000001698</v>
      </c>
      <c r="B3059">
        <v>20409.045463115715</v>
      </c>
    </row>
    <row r="3060" spans="1:2" x14ac:dyDescent="0.25">
      <c r="A3060">
        <v>30.5800000000017</v>
      </c>
      <c r="B3060">
        <v>20414.047582720916</v>
      </c>
    </row>
    <row r="3061" spans="1:2" x14ac:dyDescent="0.25">
      <c r="A3061">
        <v>30.590000000001702</v>
      </c>
      <c r="B3061">
        <v>20419.039126365777</v>
      </c>
    </row>
    <row r="3062" spans="1:2" x14ac:dyDescent="0.25">
      <c r="A3062">
        <v>30.6000000000017</v>
      </c>
      <c r="B3062">
        <v>20424.020073875683</v>
      </c>
    </row>
    <row r="3063" spans="1:2" x14ac:dyDescent="0.25">
      <c r="A3063">
        <v>30.610000000001701</v>
      </c>
      <c r="B3063">
        <v>20428.990405019711</v>
      </c>
    </row>
    <row r="3064" spans="1:2" x14ac:dyDescent="0.25">
      <c r="A3064">
        <v>30.620000000001699</v>
      </c>
      <c r="B3064">
        <v>20433.950099510257</v>
      </c>
    </row>
    <row r="3065" spans="1:2" x14ac:dyDescent="0.25">
      <c r="A3065">
        <v>30.630000000001701</v>
      </c>
      <c r="B3065">
        <v>20438.899137002787</v>
      </c>
    </row>
    <row r="3066" spans="1:2" x14ac:dyDescent="0.25">
      <c r="A3066">
        <v>30.640000000001699</v>
      </c>
      <c r="B3066">
        <v>20443.837497095425</v>
      </c>
    </row>
    <row r="3067" spans="1:2" x14ac:dyDescent="0.25">
      <c r="A3067">
        <v>30.6500000000017</v>
      </c>
      <c r="B3067">
        <v>20448.765159328657</v>
      </c>
    </row>
    <row r="3068" spans="1:2" x14ac:dyDescent="0.25">
      <c r="A3068">
        <v>30.660000000001698</v>
      </c>
      <c r="B3068">
        <v>20453.682103184998</v>
      </c>
    </row>
    <row r="3069" spans="1:2" x14ac:dyDescent="0.25">
      <c r="A3069">
        <v>30.6700000000017</v>
      </c>
      <c r="B3069">
        <v>20458.588308088663</v>
      </c>
    </row>
    <row r="3070" spans="1:2" x14ac:dyDescent="0.25">
      <c r="A3070">
        <v>30.680000000001701</v>
      </c>
      <c r="B3070">
        <v>20463.483753405199</v>
      </c>
    </row>
    <row r="3071" spans="1:2" x14ac:dyDescent="0.25">
      <c r="A3071">
        <v>30.690000000001699</v>
      </c>
      <c r="B3071">
        <v>20468.36841844114</v>
      </c>
    </row>
    <row r="3072" spans="1:2" x14ac:dyDescent="0.25">
      <c r="A3072">
        <v>30.700000000001701</v>
      </c>
      <c r="B3072">
        <v>20473.242282443716</v>
      </c>
    </row>
    <row r="3073" spans="1:2" x14ac:dyDescent="0.25">
      <c r="A3073">
        <v>30.710000000001699</v>
      </c>
      <c r="B3073">
        <v>20478.105324600434</v>
      </c>
    </row>
    <row r="3074" spans="1:2" x14ac:dyDescent="0.25">
      <c r="A3074">
        <v>30.720000000001701</v>
      </c>
      <c r="B3074">
        <v>20482.957524038746</v>
      </c>
    </row>
    <row r="3075" spans="1:2" x14ac:dyDescent="0.25">
      <c r="A3075">
        <v>30.730000000001699</v>
      </c>
      <c r="B3075">
        <v>20487.798859825729</v>
      </c>
    </row>
    <row r="3076" spans="1:2" x14ac:dyDescent="0.25">
      <c r="A3076">
        <v>30.7400000000017</v>
      </c>
      <c r="B3076">
        <v>20492.629310967706</v>
      </c>
    </row>
    <row r="3077" spans="1:2" x14ac:dyDescent="0.25">
      <c r="A3077">
        <v>30.750000000001702</v>
      </c>
      <c r="B3077">
        <v>20497.448856409861</v>
      </c>
    </row>
    <row r="3078" spans="1:2" x14ac:dyDescent="0.25">
      <c r="A3078">
        <v>30.7600000000017</v>
      </c>
      <c r="B3078">
        <v>20502.257475035902</v>
      </c>
    </row>
    <row r="3079" spans="1:2" x14ac:dyDescent="0.25">
      <c r="A3079">
        <v>30.770000000001701</v>
      </c>
      <c r="B3079">
        <v>20507.055145667706</v>
      </c>
    </row>
    <row r="3080" spans="1:2" x14ac:dyDescent="0.25">
      <c r="A3080">
        <v>30.780000000001699</v>
      </c>
      <c r="B3080">
        <v>20511.841847064927</v>
      </c>
    </row>
    <row r="3081" spans="1:2" x14ac:dyDescent="0.25">
      <c r="A3081">
        <v>30.790000000001701</v>
      </c>
      <c r="B3081">
        <v>20516.617557924626</v>
      </c>
    </row>
    <row r="3082" spans="1:2" x14ac:dyDescent="0.25">
      <c r="A3082">
        <v>30.800000000001699</v>
      </c>
      <c r="B3082">
        <v>20521.382256880897</v>
      </c>
    </row>
    <row r="3083" spans="1:2" x14ac:dyDescent="0.25">
      <c r="A3083">
        <v>30.8100000000017</v>
      </c>
      <c r="B3083">
        <v>20526.135922504516</v>
      </c>
    </row>
    <row r="3084" spans="1:2" x14ac:dyDescent="0.25">
      <c r="A3084">
        <v>30.820000000001698</v>
      </c>
      <c r="B3084">
        <v>20530.878533302512</v>
      </c>
    </row>
    <row r="3085" spans="1:2" x14ac:dyDescent="0.25">
      <c r="A3085">
        <v>30.8300000000017</v>
      </c>
      <c r="B3085">
        <v>20535.610067717818</v>
      </c>
    </row>
    <row r="3086" spans="1:2" x14ac:dyDescent="0.25">
      <c r="A3086">
        <v>30.840000000001702</v>
      </c>
      <c r="B3086">
        <v>20540.33050412888</v>
      </c>
    </row>
    <row r="3087" spans="1:2" x14ac:dyDescent="0.25">
      <c r="A3087">
        <v>30.8500000000017</v>
      </c>
      <c r="B3087">
        <v>20545.039820849255</v>
      </c>
    </row>
    <row r="3088" spans="1:2" x14ac:dyDescent="0.25">
      <c r="A3088">
        <v>30.860000000001701</v>
      </c>
      <c r="B3088">
        <v>20549.737996127213</v>
      </c>
    </row>
    <row r="3089" spans="1:2" x14ac:dyDescent="0.25">
      <c r="A3089">
        <v>30.870000000001699</v>
      </c>
      <c r="B3089">
        <v>20554.425008145372</v>
      </c>
    </row>
    <row r="3090" spans="1:2" x14ac:dyDescent="0.25">
      <c r="A3090">
        <v>30.880000000001701</v>
      </c>
      <c r="B3090">
        <v>20559.100835020246</v>
      </c>
    </row>
    <row r="3091" spans="1:2" x14ac:dyDescent="0.25">
      <c r="A3091">
        <v>30.890000000001699</v>
      </c>
      <c r="B3091">
        <v>20563.765454801887</v>
      </c>
    </row>
    <row r="3092" spans="1:2" x14ac:dyDescent="0.25">
      <c r="A3092">
        <v>30.9000000000017</v>
      </c>
      <c r="B3092">
        <v>20568.418845473465</v>
      </c>
    </row>
    <row r="3093" spans="1:2" x14ac:dyDescent="0.25">
      <c r="A3093">
        <v>30.910000000001698</v>
      </c>
      <c r="B3093">
        <v>20573.060984950847</v>
      </c>
    </row>
    <row r="3094" spans="1:2" x14ac:dyDescent="0.25">
      <c r="A3094">
        <v>30.9200000000017</v>
      </c>
      <c r="B3094">
        <v>20577.691851082189</v>
      </c>
    </row>
    <row r="3095" spans="1:2" x14ac:dyDescent="0.25">
      <c r="A3095">
        <v>30.930000000001701</v>
      </c>
      <c r="B3095">
        <v>20582.311421647519</v>
      </c>
    </row>
    <row r="3096" spans="1:2" x14ac:dyDescent="0.25">
      <c r="A3096">
        <v>30.940000000001699</v>
      </c>
      <c r="B3096">
        <v>20586.919674358331</v>
      </c>
    </row>
    <row r="3097" spans="1:2" x14ac:dyDescent="0.25">
      <c r="A3097">
        <v>30.950000000001701</v>
      </c>
      <c r="B3097">
        <v>20591.516586857131</v>
      </c>
    </row>
    <row r="3098" spans="1:2" x14ac:dyDescent="0.25">
      <c r="A3098">
        <v>30.960000000001699</v>
      </c>
      <c r="B3098">
        <v>20596.102136717029</v>
      </c>
    </row>
    <row r="3099" spans="1:2" x14ac:dyDescent="0.25">
      <c r="A3099">
        <v>30.970000000001701</v>
      </c>
      <c r="B3099">
        <v>20600.676301441315</v>
      </c>
    </row>
    <row r="3100" spans="1:2" x14ac:dyDescent="0.25">
      <c r="A3100">
        <v>30.980000000001699</v>
      </c>
      <c r="B3100">
        <v>20605.239058463023</v>
      </c>
    </row>
    <row r="3101" spans="1:2" x14ac:dyDescent="0.25">
      <c r="A3101">
        <v>30.9900000000017</v>
      </c>
      <c r="B3101">
        <v>20609.790385144439</v>
      </c>
    </row>
    <row r="3102" spans="1:2" x14ac:dyDescent="0.25">
      <c r="A3102">
        <v>31.000000000001702</v>
      </c>
      <c r="B3102">
        <v>20614.330258776732</v>
      </c>
    </row>
    <row r="3103" spans="1:2" x14ac:dyDescent="0.25">
      <c r="A3103">
        <v>31.0100000000017</v>
      </c>
      <c r="B3103">
        <v>20618.858656579498</v>
      </c>
    </row>
    <row r="3104" spans="1:2" x14ac:dyDescent="0.25">
      <c r="A3104">
        <v>31.020000000001701</v>
      </c>
      <c r="B3104">
        <v>20623.375555700259</v>
      </c>
    </row>
    <row r="3105" spans="1:2" x14ac:dyDescent="0.25">
      <c r="A3105">
        <v>31.030000000001699</v>
      </c>
      <c r="B3105">
        <v>20627.880933214052</v>
      </c>
    </row>
    <row r="3106" spans="1:2" x14ac:dyDescent="0.25">
      <c r="A3106">
        <v>31.040000000001701</v>
      </c>
      <c r="B3106">
        <v>20632.374766122946</v>
      </c>
    </row>
    <row r="3107" spans="1:2" x14ac:dyDescent="0.25">
      <c r="A3107">
        <v>31.050000000001699</v>
      </c>
      <c r="B3107">
        <v>20636.857031355645</v>
      </c>
    </row>
    <row r="3108" spans="1:2" x14ac:dyDescent="0.25">
      <c r="A3108">
        <v>31.0600000000017</v>
      </c>
      <c r="B3108">
        <v>20641.327705766915</v>
      </c>
    </row>
    <row r="3109" spans="1:2" x14ac:dyDescent="0.25">
      <c r="A3109">
        <v>31.070000000001698</v>
      </c>
      <c r="B3109">
        <v>20645.786766137204</v>
      </c>
    </row>
    <row r="3110" spans="1:2" x14ac:dyDescent="0.25">
      <c r="A3110">
        <v>31.0800000000017</v>
      </c>
      <c r="B3110">
        <v>20650.234189172126</v>
      </c>
    </row>
    <row r="3111" spans="1:2" x14ac:dyDescent="0.25">
      <c r="A3111">
        <v>31.090000000001702</v>
      </c>
      <c r="B3111">
        <v>20654.669951502012</v>
      </c>
    </row>
    <row r="3112" spans="1:2" x14ac:dyDescent="0.25">
      <c r="A3112">
        <v>31.1000000000017</v>
      </c>
      <c r="B3112">
        <v>20659.09402968139</v>
      </c>
    </row>
    <row r="3113" spans="1:2" x14ac:dyDescent="0.25">
      <c r="A3113">
        <v>31.110000000001701</v>
      </c>
      <c r="B3113">
        <v>20663.506400188518</v>
      </c>
    </row>
    <row r="3114" spans="1:2" x14ac:dyDescent="0.25">
      <c r="A3114">
        <v>31.120000000001699</v>
      </c>
      <c r="B3114">
        <v>20667.907039424943</v>
      </c>
    </row>
    <row r="3115" spans="1:2" x14ac:dyDescent="0.25">
      <c r="A3115">
        <v>31.130000000001701</v>
      </c>
      <c r="B3115">
        <v>20672.295923714893</v>
      </c>
    </row>
    <row r="3116" spans="1:2" x14ac:dyDescent="0.25">
      <c r="A3116">
        <v>31.140000000001699</v>
      </c>
      <c r="B3116">
        <v>20676.673029304897</v>
      </c>
    </row>
    <row r="3117" spans="1:2" x14ac:dyDescent="0.25">
      <c r="A3117">
        <v>31.1500000000017</v>
      </c>
      <c r="B3117">
        <v>20681.038332363223</v>
      </c>
    </row>
    <row r="3118" spans="1:2" x14ac:dyDescent="0.25">
      <c r="A3118">
        <v>31.160000000001698</v>
      </c>
      <c r="B3118">
        <v>20685.391808979344</v>
      </c>
    </row>
    <row r="3119" spans="1:2" x14ac:dyDescent="0.25">
      <c r="A3119">
        <v>31.1700000000017</v>
      </c>
      <c r="B3119">
        <v>20689.733435163529</v>
      </c>
    </row>
    <row r="3120" spans="1:2" x14ac:dyDescent="0.25">
      <c r="A3120">
        <v>31.180000000001701</v>
      </c>
      <c r="B3120">
        <v>20694.063186846186</v>
      </c>
    </row>
    <row r="3121" spans="1:2" x14ac:dyDescent="0.25">
      <c r="A3121">
        <v>31.190000000001799</v>
      </c>
      <c r="B3121">
        <v>20698.381039877509</v>
      </c>
    </row>
    <row r="3122" spans="1:2" x14ac:dyDescent="0.25">
      <c r="A3122">
        <v>31.200000000001801</v>
      </c>
      <c r="B3122">
        <v>20702.686970026716</v>
      </c>
    </row>
    <row r="3123" spans="1:2" x14ac:dyDescent="0.25">
      <c r="A3123">
        <v>31.210000000001799</v>
      </c>
      <c r="B3123">
        <v>20706.980952981787</v>
      </c>
    </row>
    <row r="3124" spans="1:2" x14ac:dyDescent="0.25">
      <c r="A3124">
        <v>31.2200000000018</v>
      </c>
      <c r="B3124">
        <v>20711.262964348756</v>
      </c>
    </row>
    <row r="3125" spans="1:2" x14ac:dyDescent="0.25">
      <c r="A3125">
        <v>31.230000000001802</v>
      </c>
      <c r="B3125">
        <v>20715.532979651238</v>
      </c>
    </row>
    <row r="3126" spans="1:2" x14ac:dyDescent="0.25">
      <c r="A3126">
        <v>31.2400000000018</v>
      </c>
      <c r="B3126">
        <v>20719.790974329844</v>
      </c>
    </row>
    <row r="3127" spans="1:2" x14ac:dyDescent="0.25">
      <c r="A3127">
        <v>31.250000000001801</v>
      </c>
      <c r="B3127">
        <v>20724.036923741682</v>
      </c>
    </row>
    <row r="3128" spans="1:2" x14ac:dyDescent="0.25">
      <c r="A3128">
        <v>31.260000000001799</v>
      </c>
      <c r="B3128">
        <v>20728.270803159758</v>
      </c>
    </row>
    <row r="3129" spans="1:2" x14ac:dyDescent="0.25">
      <c r="A3129">
        <v>31.270000000001801</v>
      </c>
      <c r="B3129">
        <v>20732.492587772438</v>
      </c>
    </row>
    <row r="3130" spans="1:2" x14ac:dyDescent="0.25">
      <c r="A3130">
        <v>31.280000000001799</v>
      </c>
      <c r="B3130">
        <v>20736.70225268288</v>
      </c>
    </row>
    <row r="3131" spans="1:2" x14ac:dyDescent="0.25">
      <c r="A3131">
        <v>31.2900000000018</v>
      </c>
      <c r="B3131">
        <v>20740.89977290848</v>
      </c>
    </row>
    <row r="3132" spans="1:2" x14ac:dyDescent="0.25">
      <c r="A3132">
        <v>31.300000000001798</v>
      </c>
      <c r="B3132">
        <v>20745.085123380275</v>
      </c>
    </row>
    <row r="3133" spans="1:2" x14ac:dyDescent="0.25">
      <c r="A3133">
        <v>31.3100000000018</v>
      </c>
      <c r="B3133">
        <v>20749.25827894238</v>
      </c>
    </row>
    <row r="3134" spans="1:2" x14ac:dyDescent="0.25">
      <c r="A3134">
        <v>31.320000000001802</v>
      </c>
      <c r="B3134">
        <v>20753.419214351379</v>
      </c>
    </row>
    <row r="3135" spans="1:2" x14ac:dyDescent="0.25">
      <c r="A3135">
        <v>31.3300000000018</v>
      </c>
      <c r="B3135">
        <v>20757.567904275784</v>
      </c>
    </row>
    <row r="3136" spans="1:2" x14ac:dyDescent="0.25">
      <c r="A3136">
        <v>31.340000000001801</v>
      </c>
      <c r="B3136">
        <v>20761.70432329538</v>
      </c>
    </row>
    <row r="3137" spans="1:2" x14ac:dyDescent="0.25">
      <c r="A3137">
        <v>31.350000000001799</v>
      </c>
      <c r="B3137">
        <v>20765.828445900683</v>
      </c>
    </row>
    <row r="3138" spans="1:2" x14ac:dyDescent="0.25">
      <c r="A3138">
        <v>31.360000000001801</v>
      </c>
      <c r="B3138">
        <v>20769.940246492268</v>
      </c>
    </row>
    <row r="3139" spans="1:2" x14ac:dyDescent="0.25">
      <c r="A3139">
        <v>31.370000000001799</v>
      </c>
      <c r="B3139">
        <v>20774.039699380246</v>
      </c>
    </row>
    <row r="3140" spans="1:2" x14ac:dyDescent="0.25">
      <c r="A3140">
        <v>31.3800000000018</v>
      </c>
      <c r="B3140">
        <v>20778.12677878355</v>
      </c>
    </row>
    <row r="3141" spans="1:2" x14ac:dyDescent="0.25">
      <c r="A3141">
        <v>31.390000000001798</v>
      </c>
      <c r="B3141">
        <v>20782.201458829386</v>
      </c>
    </row>
    <row r="3142" spans="1:2" x14ac:dyDescent="0.25">
      <c r="A3142">
        <v>31.4000000000018</v>
      </c>
      <c r="B3142">
        <v>20786.263713552551</v>
      </c>
    </row>
    <row r="3143" spans="1:2" x14ac:dyDescent="0.25">
      <c r="A3143">
        <v>31.410000000001801</v>
      </c>
      <c r="B3143">
        <v>20790.31351689485</v>
      </c>
    </row>
    <row r="3144" spans="1:2" x14ac:dyDescent="0.25">
      <c r="A3144">
        <v>31.420000000001799</v>
      </c>
      <c r="B3144">
        <v>20794.350842704422</v>
      </c>
    </row>
    <row r="3145" spans="1:2" x14ac:dyDescent="0.25">
      <c r="A3145">
        <v>31.430000000001801</v>
      </c>
      <c r="B3145">
        <v>20798.375664735097</v>
      </c>
    </row>
    <row r="3146" spans="1:2" x14ac:dyDescent="0.25">
      <c r="A3146">
        <v>31.440000000001799</v>
      </c>
      <c r="B3146">
        <v>20802.387956645747</v>
      </c>
    </row>
    <row r="3147" spans="1:2" x14ac:dyDescent="0.25">
      <c r="A3147">
        <v>31.450000000001801</v>
      </c>
      <c r="B3147">
        <v>20806.387691999633</v>
      </c>
    </row>
    <row r="3148" spans="1:2" x14ac:dyDescent="0.25">
      <c r="A3148">
        <v>31.460000000001799</v>
      </c>
      <c r="B3148">
        <v>20810.374844263762</v>
      </c>
    </row>
    <row r="3149" spans="1:2" x14ac:dyDescent="0.25">
      <c r="A3149">
        <v>31.4700000000018</v>
      </c>
      <c r="B3149">
        <v>20814.349386808153</v>
      </c>
    </row>
    <row r="3150" spans="1:2" x14ac:dyDescent="0.25">
      <c r="A3150">
        <v>31.480000000001802</v>
      </c>
      <c r="B3150">
        <v>20818.311292905215</v>
      </c>
    </row>
    <row r="3151" spans="1:2" x14ac:dyDescent="0.25">
      <c r="A3151">
        <v>31.4900000000018</v>
      </c>
      <c r="B3151">
        <v>20822.260535729045</v>
      </c>
    </row>
    <row r="3152" spans="1:2" x14ac:dyDescent="0.25">
      <c r="A3152">
        <v>31.500000000001801</v>
      </c>
      <c r="B3152">
        <v>20826.197088354751</v>
      </c>
    </row>
    <row r="3153" spans="1:2" x14ac:dyDescent="0.25">
      <c r="A3153">
        <v>31.510000000001799</v>
      </c>
      <c r="B3153">
        <v>20830.120923757739</v>
      </c>
    </row>
    <row r="3154" spans="1:2" x14ac:dyDescent="0.25">
      <c r="A3154">
        <v>31.520000000001801</v>
      </c>
      <c r="B3154">
        <v>20834.032014813034</v>
      </c>
    </row>
    <row r="3155" spans="1:2" x14ac:dyDescent="0.25">
      <c r="A3155">
        <v>31.530000000001799</v>
      </c>
      <c r="B3155">
        <v>20837.930334294513</v>
      </c>
    </row>
    <row r="3156" spans="1:2" x14ac:dyDescent="0.25">
      <c r="A3156">
        <v>31.5400000000018</v>
      </c>
      <c r="B3156">
        <v>20841.815854874269</v>
      </c>
    </row>
    <row r="3157" spans="1:2" x14ac:dyDescent="0.25">
      <c r="A3157">
        <v>31.550000000001798</v>
      </c>
      <c r="B3157">
        <v>20845.688549121845</v>
      </c>
    </row>
    <row r="3158" spans="1:2" x14ac:dyDescent="0.25">
      <c r="A3158">
        <v>31.5600000000018</v>
      </c>
      <c r="B3158">
        <v>20849.548389503492</v>
      </c>
    </row>
    <row r="3159" spans="1:2" x14ac:dyDescent="0.25">
      <c r="A3159">
        <v>31.570000000001802</v>
      </c>
      <c r="B3159">
        <v>20853.395348381448</v>
      </c>
    </row>
    <row r="3160" spans="1:2" x14ac:dyDescent="0.25">
      <c r="A3160">
        <v>31.5800000000018</v>
      </c>
      <c r="B3160">
        <v>20857.229398013216</v>
      </c>
    </row>
    <row r="3161" spans="1:2" x14ac:dyDescent="0.25">
      <c r="A3161">
        <v>31.590000000001801</v>
      </c>
      <c r="B3161">
        <v>20861.050510550773</v>
      </c>
    </row>
    <row r="3162" spans="1:2" x14ac:dyDescent="0.25">
      <c r="A3162">
        <v>31.600000000001799</v>
      </c>
      <c r="B3162">
        <v>20864.85865803983</v>
      </c>
    </row>
    <row r="3163" spans="1:2" x14ac:dyDescent="0.25">
      <c r="A3163">
        <v>31.610000000001801</v>
      </c>
      <c r="B3163">
        <v>20868.653812419092</v>
      </c>
    </row>
    <row r="3164" spans="1:2" x14ac:dyDescent="0.25">
      <c r="A3164">
        <v>31.620000000001799</v>
      </c>
      <c r="B3164">
        <v>20872.435945519406</v>
      </c>
    </row>
    <row r="3165" spans="1:2" x14ac:dyDescent="0.25">
      <c r="A3165">
        <v>31.6300000000018</v>
      </c>
      <c r="B3165">
        <v>20876.205029063087</v>
      </c>
    </row>
    <row r="3166" spans="1:2" x14ac:dyDescent="0.25">
      <c r="A3166">
        <v>31.640000000001798</v>
      </c>
      <c r="B3166">
        <v>20879.961034663062</v>
      </c>
    </row>
    <row r="3167" spans="1:2" x14ac:dyDescent="0.25">
      <c r="A3167">
        <v>31.6500000000018</v>
      </c>
      <c r="B3167">
        <v>20883.703933822078</v>
      </c>
    </row>
    <row r="3168" spans="1:2" x14ac:dyDescent="0.25">
      <c r="A3168">
        <v>31.660000000001801</v>
      </c>
      <c r="B3168">
        <v>20887.433697931901</v>
      </c>
    </row>
    <row r="3169" spans="1:2" x14ac:dyDescent="0.25">
      <c r="A3169">
        <v>31.670000000001799</v>
      </c>
      <c r="B3169">
        <v>20891.15029827254</v>
      </c>
    </row>
    <row r="3170" spans="1:2" x14ac:dyDescent="0.25">
      <c r="A3170">
        <v>31.680000000001801</v>
      </c>
      <c r="B3170">
        <v>20894.853706011385</v>
      </c>
    </row>
    <row r="3171" spans="1:2" x14ac:dyDescent="0.25">
      <c r="A3171">
        <v>31.690000000001799</v>
      </c>
      <c r="B3171">
        <v>20898.54389220239</v>
      </c>
    </row>
    <row r="3172" spans="1:2" x14ac:dyDescent="0.25">
      <c r="A3172">
        <v>31.700000000001801</v>
      </c>
      <c r="B3172">
        <v>20902.220827785255</v>
      </c>
    </row>
    <row r="3173" spans="1:2" x14ac:dyDescent="0.25">
      <c r="A3173">
        <v>31.710000000001799</v>
      </c>
      <c r="B3173">
        <v>20905.884483584541</v>
      </c>
    </row>
    <row r="3174" spans="1:2" x14ac:dyDescent="0.25">
      <c r="A3174">
        <v>31.7200000000018</v>
      </c>
      <c r="B3174">
        <v>20909.534830308887</v>
      </c>
    </row>
    <row r="3175" spans="1:2" x14ac:dyDescent="0.25">
      <c r="A3175">
        <v>31.730000000001802</v>
      </c>
      <c r="B3175">
        <v>20913.171838550075</v>
      </c>
    </row>
    <row r="3176" spans="1:2" x14ac:dyDescent="0.25">
      <c r="A3176">
        <v>31.7400000000018</v>
      </c>
      <c r="B3176">
        <v>20916.795478782209</v>
      </c>
    </row>
    <row r="3177" spans="1:2" x14ac:dyDescent="0.25">
      <c r="A3177">
        <v>31.750000000001801</v>
      </c>
      <c r="B3177">
        <v>20920.40572136081</v>
      </c>
    </row>
    <row r="3178" spans="1:2" x14ac:dyDescent="0.25">
      <c r="A3178">
        <v>31.760000000001799</v>
      </c>
      <c r="B3178">
        <v>20924.002536521937</v>
      </c>
    </row>
    <row r="3179" spans="1:2" x14ac:dyDescent="0.25">
      <c r="A3179">
        <v>31.770000000001801</v>
      </c>
      <c r="B3179">
        <v>20927.585894381307</v>
      </c>
    </row>
    <row r="3180" spans="1:2" x14ac:dyDescent="0.25">
      <c r="A3180">
        <v>31.780000000001799</v>
      </c>
      <c r="B3180">
        <v>20931.155764933366</v>
      </c>
    </row>
    <row r="3181" spans="1:2" x14ac:dyDescent="0.25">
      <c r="A3181">
        <v>31.7900000000018</v>
      </c>
      <c r="B3181">
        <v>20934.712118050407</v>
      </c>
    </row>
    <row r="3182" spans="1:2" x14ac:dyDescent="0.25">
      <c r="A3182">
        <v>31.800000000001798</v>
      </c>
      <c r="B3182">
        <v>20938.254923481585</v>
      </c>
    </row>
    <row r="3183" spans="1:2" x14ac:dyDescent="0.25">
      <c r="A3183">
        <v>31.8100000000018</v>
      </c>
      <c r="B3183">
        <v>20941.784150852065</v>
      </c>
    </row>
    <row r="3184" spans="1:2" x14ac:dyDescent="0.25">
      <c r="A3184">
        <v>31.820000000001802</v>
      </c>
      <c r="B3184">
        <v>20945.299769662019</v>
      </c>
    </row>
    <row r="3185" spans="1:2" x14ac:dyDescent="0.25">
      <c r="A3185">
        <v>31.830000000001899</v>
      </c>
      <c r="B3185">
        <v>20948.801749285725</v>
      </c>
    </row>
    <row r="3186" spans="1:2" x14ac:dyDescent="0.25">
      <c r="A3186">
        <v>31.840000000001901</v>
      </c>
      <c r="B3186">
        <v>20952.290058970484</v>
      </c>
    </row>
    <row r="3187" spans="1:2" x14ac:dyDescent="0.25">
      <c r="A3187">
        <v>31.850000000001899</v>
      </c>
      <c r="B3187">
        <v>20955.764667835854</v>
      </c>
    </row>
    <row r="3188" spans="1:2" x14ac:dyDescent="0.25">
      <c r="A3188">
        <v>31.8600000000019</v>
      </c>
      <c r="B3188">
        <v>20959.22554487249</v>
      </c>
    </row>
    <row r="3189" spans="1:2" x14ac:dyDescent="0.25">
      <c r="A3189">
        <v>31.870000000001902</v>
      </c>
      <c r="B3189">
        <v>20962.672658941228</v>
      </c>
    </row>
    <row r="3190" spans="1:2" x14ac:dyDescent="0.25">
      <c r="A3190">
        <v>31.8800000000019</v>
      </c>
      <c r="B3190">
        <v>20966.105978772081</v>
      </c>
    </row>
    <row r="3191" spans="1:2" x14ac:dyDescent="0.25">
      <c r="A3191">
        <v>31.890000000001901</v>
      </c>
      <c r="B3191">
        <v>20969.525472963225</v>
      </c>
    </row>
    <row r="3192" spans="1:2" x14ac:dyDescent="0.25">
      <c r="A3192">
        <v>31.900000000001899</v>
      </c>
      <c r="B3192">
        <v>20972.931109979956</v>
      </c>
    </row>
    <row r="3193" spans="1:2" x14ac:dyDescent="0.25">
      <c r="A3193">
        <v>31.910000000001901</v>
      </c>
      <c r="B3193">
        <v>20976.32285815366</v>
      </c>
    </row>
    <row r="3194" spans="1:2" x14ac:dyDescent="0.25">
      <c r="A3194">
        <v>31.920000000001899</v>
      </c>
      <c r="B3194">
        <v>20979.7006856808</v>
      </c>
    </row>
    <row r="3195" spans="1:2" x14ac:dyDescent="0.25">
      <c r="A3195">
        <v>31.9300000000019</v>
      </c>
      <c r="B3195">
        <v>20983.064560621839</v>
      </c>
    </row>
    <row r="3196" spans="1:2" x14ac:dyDescent="0.25">
      <c r="A3196">
        <v>31.940000000001898</v>
      </c>
      <c r="B3196">
        <v>20986.414450900167</v>
      </c>
    </row>
    <row r="3197" spans="1:2" x14ac:dyDescent="0.25">
      <c r="A3197">
        <v>31.9500000000019</v>
      </c>
      <c r="B3197">
        <v>20989.750324301036</v>
      </c>
    </row>
    <row r="3198" spans="1:2" x14ac:dyDescent="0.25">
      <c r="A3198">
        <v>31.960000000001902</v>
      </c>
      <c r="B3198">
        <v>20993.07214847047</v>
      </c>
    </row>
    <row r="3199" spans="1:2" x14ac:dyDescent="0.25">
      <c r="A3199">
        <v>31.9700000000019</v>
      </c>
      <c r="B3199">
        <v>20996.379890914159</v>
      </c>
    </row>
    <row r="3200" spans="1:2" x14ac:dyDescent="0.25">
      <c r="A3200">
        <v>31.980000000001901</v>
      </c>
      <c r="B3200">
        <v>20999.673518996351</v>
      </c>
    </row>
    <row r="3201" spans="1:2" x14ac:dyDescent="0.25">
      <c r="A3201">
        <v>31.990000000001899</v>
      </c>
      <c r="B3201">
        <v>21002.952999938734</v>
      </c>
    </row>
    <row r="3202" spans="1:2" x14ac:dyDescent="0.25">
      <c r="A3202">
        <v>32.000000000001897</v>
      </c>
      <c r="B3202">
        <v>21006.218300819284</v>
      </c>
    </row>
    <row r="3203" spans="1:2" x14ac:dyDescent="0.25">
      <c r="A3203">
        <v>32.010000000001902</v>
      </c>
      <c r="B3203">
        <v>21009.46938857116</v>
      </c>
    </row>
    <row r="3204" spans="1:2" x14ac:dyDescent="0.25">
      <c r="A3204">
        <v>32.0200000000019</v>
      </c>
      <c r="B3204">
        <v>21012.706229981468</v>
      </c>
    </row>
    <row r="3205" spans="1:2" x14ac:dyDescent="0.25">
      <c r="A3205">
        <v>32.030000000001898</v>
      </c>
      <c r="B3205">
        <v>21015.928791690159</v>
      </c>
    </row>
    <row r="3206" spans="1:2" x14ac:dyDescent="0.25">
      <c r="A3206">
        <v>32.040000000001903</v>
      </c>
      <c r="B3206">
        <v>21019.137040188816</v>
      </c>
    </row>
    <row r="3207" spans="1:2" x14ac:dyDescent="0.25">
      <c r="A3207">
        <v>32.050000000001901</v>
      </c>
      <c r="B3207">
        <v>21022.330941819462</v>
      </c>
    </row>
    <row r="3208" spans="1:2" x14ac:dyDescent="0.25">
      <c r="A3208">
        <v>32.060000000001899</v>
      </c>
      <c r="B3208">
        <v>21025.510462773345</v>
      </c>
    </row>
    <row r="3209" spans="1:2" x14ac:dyDescent="0.25">
      <c r="A3209">
        <v>32.070000000001897</v>
      </c>
      <c r="B3209">
        <v>21028.675569089708</v>
      </c>
    </row>
    <row r="3210" spans="1:2" x14ac:dyDescent="0.25">
      <c r="A3210">
        <v>32.080000000001903</v>
      </c>
      <c r="B3210">
        <v>21031.826226654568</v>
      </c>
    </row>
    <row r="3211" spans="1:2" x14ac:dyDescent="0.25">
      <c r="A3211">
        <v>32.090000000001901</v>
      </c>
      <c r="B3211">
        <v>21034.962401199442</v>
      </c>
    </row>
    <row r="3212" spans="1:2" x14ac:dyDescent="0.25">
      <c r="A3212">
        <v>32.100000000001899</v>
      </c>
      <c r="B3212">
        <v>21038.084058300119</v>
      </c>
    </row>
    <row r="3213" spans="1:2" x14ac:dyDescent="0.25">
      <c r="A3213">
        <v>32.110000000001897</v>
      </c>
      <c r="B3213">
        <v>21041.191163375348</v>
      </c>
    </row>
    <row r="3214" spans="1:2" x14ac:dyDescent="0.25">
      <c r="A3214">
        <v>32.120000000001902</v>
      </c>
      <c r="B3214">
        <v>21044.28368168556</v>
      </c>
    </row>
    <row r="3215" spans="1:2" x14ac:dyDescent="0.25">
      <c r="A3215">
        <v>32.1300000000019</v>
      </c>
      <c r="B3215">
        <v>21047.361578331554</v>
      </c>
    </row>
    <row r="3216" spans="1:2" x14ac:dyDescent="0.25">
      <c r="A3216">
        <v>32.140000000001898</v>
      </c>
      <c r="B3216">
        <v>21050.424818253199</v>
      </c>
    </row>
    <row r="3217" spans="1:2" x14ac:dyDescent="0.25">
      <c r="A3217">
        <v>32.150000000001903</v>
      </c>
      <c r="B3217">
        <v>21053.473366228063</v>
      </c>
    </row>
    <row r="3218" spans="1:2" x14ac:dyDescent="0.25">
      <c r="A3218">
        <v>32.160000000001901</v>
      </c>
      <c r="B3218">
        <v>21056.507186870083</v>
      </c>
    </row>
    <row r="3219" spans="1:2" x14ac:dyDescent="0.25">
      <c r="A3219">
        <v>32.170000000001899</v>
      </c>
      <c r="B3219">
        <v>21059.526244628221</v>
      </c>
    </row>
    <row r="3220" spans="1:2" x14ac:dyDescent="0.25">
      <c r="A3220">
        <v>32.180000000001897</v>
      </c>
      <c r="B3220">
        <v>21062.530503785019</v>
      </c>
    </row>
    <row r="3221" spans="1:2" x14ac:dyDescent="0.25">
      <c r="A3221">
        <v>32.190000000001902</v>
      </c>
      <c r="B3221">
        <v>21065.519928455287</v>
      </c>
    </row>
    <row r="3222" spans="1:2" x14ac:dyDescent="0.25">
      <c r="A3222">
        <v>32.2000000000019</v>
      </c>
      <c r="B3222">
        <v>21068.494482584618</v>
      </c>
    </row>
    <row r="3223" spans="1:2" x14ac:dyDescent="0.25">
      <c r="A3223">
        <v>32.210000000001898</v>
      </c>
      <c r="B3223">
        <v>21071.454129948001</v>
      </c>
    </row>
    <row r="3224" spans="1:2" x14ac:dyDescent="0.25">
      <c r="A3224">
        <v>32.220000000001903</v>
      </c>
      <c r="B3224">
        <v>21074.398834148371</v>
      </c>
    </row>
    <row r="3225" spans="1:2" x14ac:dyDescent="0.25">
      <c r="A3225">
        <v>32.230000000001901</v>
      </c>
      <c r="B3225">
        <v>21077.32855861514</v>
      </c>
    </row>
    <row r="3226" spans="1:2" x14ac:dyDescent="0.25">
      <c r="A3226">
        <v>32.240000000001899</v>
      </c>
      <c r="B3226">
        <v>21080.24326660272</v>
      </c>
    </row>
    <row r="3227" spans="1:2" x14ac:dyDescent="0.25">
      <c r="A3227">
        <v>32.250000000001897</v>
      </c>
      <c r="B3227">
        <v>21083.142921189043</v>
      </c>
    </row>
    <row r="3228" spans="1:2" x14ac:dyDescent="0.25">
      <c r="A3228">
        <v>32.260000000001902</v>
      </c>
      <c r="B3228">
        <v>21086.027485274051</v>
      </c>
    </row>
    <row r="3229" spans="1:2" x14ac:dyDescent="0.25">
      <c r="A3229">
        <v>32.2700000000019</v>
      </c>
      <c r="B3229">
        <v>21088.896921578118</v>
      </c>
    </row>
    <row r="3230" spans="1:2" x14ac:dyDescent="0.25">
      <c r="A3230">
        <v>32.280000000001898</v>
      </c>
      <c r="B3230">
        <v>21091.751192640611</v>
      </c>
    </row>
    <row r="3231" spans="1:2" x14ac:dyDescent="0.25">
      <c r="A3231">
        <v>32.290000000001903</v>
      </c>
      <c r="B3231">
        <v>21094.59026081819</v>
      </c>
    </row>
    <row r="3232" spans="1:2" x14ac:dyDescent="0.25">
      <c r="A3232">
        <v>32.300000000001901</v>
      </c>
      <c r="B3232">
        <v>21097.414088283353</v>
      </c>
    </row>
    <row r="3233" spans="1:2" x14ac:dyDescent="0.25">
      <c r="A3233">
        <v>32.310000000001899</v>
      </c>
      <c r="B3233">
        <v>21100.222637022754</v>
      </c>
    </row>
    <row r="3234" spans="1:2" x14ac:dyDescent="0.25">
      <c r="A3234">
        <v>32.320000000001897</v>
      </c>
      <c r="B3234">
        <v>21103.015868835617</v>
      </c>
    </row>
    <row r="3235" spans="1:2" x14ac:dyDescent="0.25">
      <c r="A3235">
        <v>32.330000000001903</v>
      </c>
      <c r="B3235">
        <v>21105.793745332103</v>
      </c>
    </row>
    <row r="3236" spans="1:2" x14ac:dyDescent="0.25">
      <c r="A3236">
        <v>32.340000000001901</v>
      </c>
      <c r="B3236">
        <v>21108.556227931644</v>
      </c>
    </row>
    <row r="3237" spans="1:2" x14ac:dyDescent="0.25">
      <c r="A3237">
        <v>32.350000000001899</v>
      </c>
      <c r="B3237">
        <v>21111.30327786124</v>
      </c>
    </row>
    <row r="3238" spans="1:2" x14ac:dyDescent="0.25">
      <c r="A3238">
        <v>32.360000000001897</v>
      </c>
      <c r="B3238">
        <v>21114.034856153841</v>
      </c>
    </row>
    <row r="3239" spans="1:2" x14ac:dyDescent="0.25">
      <c r="A3239">
        <v>32.370000000001902</v>
      </c>
      <c r="B3239">
        <v>21116.750923646545</v>
      </c>
    </row>
    <row r="3240" spans="1:2" x14ac:dyDescent="0.25">
      <c r="A3240">
        <v>32.3800000000019</v>
      </c>
      <c r="B3240">
        <v>21119.451440978908</v>
      </c>
    </row>
    <row r="3241" spans="1:2" x14ac:dyDescent="0.25">
      <c r="A3241">
        <v>32.390000000001898</v>
      </c>
      <c r="B3241">
        <v>21122.136368591204</v>
      </c>
    </row>
    <row r="3242" spans="1:2" x14ac:dyDescent="0.25">
      <c r="A3242">
        <v>32.400000000001903</v>
      </c>
      <c r="B3242">
        <v>21124.805666722594</v>
      </c>
    </row>
    <row r="3243" spans="1:2" x14ac:dyDescent="0.25">
      <c r="A3243">
        <v>32.410000000001901</v>
      </c>
      <c r="B3243">
        <v>21127.459295409386</v>
      </c>
    </row>
    <row r="3244" spans="1:2" x14ac:dyDescent="0.25">
      <c r="A3244">
        <v>32.420000000001899</v>
      </c>
      <c r="B3244">
        <v>21130.097214483154</v>
      </c>
    </row>
    <row r="3245" spans="1:2" x14ac:dyDescent="0.25">
      <c r="A3245">
        <v>32.430000000001897</v>
      </c>
      <c r="B3245">
        <v>21132.719383568972</v>
      </c>
    </row>
    <row r="3246" spans="1:2" x14ac:dyDescent="0.25">
      <c r="A3246">
        <v>32.440000000001902</v>
      </c>
      <c r="B3246">
        <v>21135.325762083481</v>
      </c>
    </row>
    <row r="3247" spans="1:2" x14ac:dyDescent="0.25">
      <c r="A3247">
        <v>32.4500000000019</v>
      </c>
      <c r="B3247">
        <v>21137.916309233053</v>
      </c>
    </row>
    <row r="3248" spans="1:2" x14ac:dyDescent="0.25">
      <c r="A3248">
        <v>32.460000000001898</v>
      </c>
      <c r="B3248">
        <v>21140.490984011842</v>
      </c>
    </row>
    <row r="3249" spans="1:2" x14ac:dyDescent="0.25">
      <c r="A3249">
        <v>32.470000000002003</v>
      </c>
      <c r="B3249">
        <v>21143.049745199904</v>
      </c>
    </row>
    <row r="3250" spans="1:2" x14ac:dyDescent="0.25">
      <c r="A3250">
        <v>32.480000000002001</v>
      </c>
      <c r="B3250">
        <v>21145.592551361122</v>
      </c>
    </row>
    <row r="3251" spans="1:2" x14ac:dyDescent="0.25">
      <c r="A3251">
        <v>32.490000000001999</v>
      </c>
      <c r="B3251">
        <v>21148.11936084144</v>
      </c>
    </row>
    <row r="3252" spans="1:2" x14ac:dyDescent="0.25">
      <c r="A3252">
        <v>32.500000000001997</v>
      </c>
      <c r="B3252">
        <v>21150.630131766633</v>
      </c>
    </row>
    <row r="3253" spans="1:2" x14ac:dyDescent="0.25">
      <c r="A3253">
        <v>32.510000000002002</v>
      </c>
      <c r="B3253">
        <v>21153.124822040434</v>
      </c>
    </row>
    <row r="3254" spans="1:2" x14ac:dyDescent="0.25">
      <c r="A3254">
        <v>32.520000000002</v>
      </c>
      <c r="B3254">
        <v>21155.603389342406</v>
      </c>
    </row>
    <row r="3255" spans="1:2" x14ac:dyDescent="0.25">
      <c r="A3255">
        <v>32.530000000001998</v>
      </c>
      <c r="B3255">
        <v>21158.065791125893</v>
      </c>
    </row>
    <row r="3256" spans="1:2" x14ac:dyDescent="0.25">
      <c r="A3256">
        <v>32.540000000002003</v>
      </c>
      <c r="B3256">
        <v>21160.51198461591</v>
      </c>
    </row>
    <row r="3257" spans="1:2" x14ac:dyDescent="0.25">
      <c r="A3257">
        <v>32.550000000002001</v>
      </c>
      <c r="B3257">
        <v>21162.941926807001</v>
      </c>
    </row>
    <row r="3258" spans="1:2" x14ac:dyDescent="0.25">
      <c r="A3258">
        <v>32.560000000001999</v>
      </c>
      <c r="B3258">
        <v>21165.355574461089</v>
      </c>
    </row>
    <row r="3259" spans="1:2" x14ac:dyDescent="0.25">
      <c r="A3259">
        <v>32.570000000001997</v>
      </c>
      <c r="B3259">
        <v>21167.752884105306</v>
      </c>
    </row>
    <row r="3260" spans="1:2" x14ac:dyDescent="0.25">
      <c r="A3260">
        <v>32.580000000002002</v>
      </c>
      <c r="B3260">
        <v>21170.13381202977</v>
      </c>
    </row>
    <row r="3261" spans="1:2" x14ac:dyDescent="0.25">
      <c r="A3261">
        <v>32.590000000002</v>
      </c>
      <c r="B3261">
        <v>21172.498314285356</v>
      </c>
    </row>
    <row r="3262" spans="1:2" x14ac:dyDescent="0.25">
      <c r="A3262">
        <v>32.600000000001998</v>
      </c>
      <c r="B3262">
        <v>21174.846346681396</v>
      </c>
    </row>
    <row r="3263" spans="1:2" x14ac:dyDescent="0.25">
      <c r="A3263">
        <v>32.610000000002003</v>
      </c>
      <c r="B3263">
        <v>21177.177864783451</v>
      </c>
    </row>
    <row r="3264" spans="1:2" x14ac:dyDescent="0.25">
      <c r="A3264">
        <v>32.620000000002001</v>
      </c>
      <c r="B3264">
        <v>21179.492823910889</v>
      </c>
    </row>
    <row r="3265" spans="1:2" x14ac:dyDescent="0.25">
      <c r="A3265">
        <v>32.630000000001999</v>
      </c>
      <c r="B3265">
        <v>21181.791179134631</v>
      </c>
    </row>
    <row r="3266" spans="1:2" x14ac:dyDescent="0.25">
      <c r="A3266">
        <v>32.640000000001997</v>
      </c>
      <c r="B3266">
        <v>21184.072885274705</v>
      </c>
    </row>
    <row r="3267" spans="1:2" x14ac:dyDescent="0.25">
      <c r="A3267">
        <v>32.650000000002002</v>
      </c>
      <c r="B3267">
        <v>21186.337896897847</v>
      </c>
    </row>
    <row r="3268" spans="1:2" x14ac:dyDescent="0.25">
      <c r="A3268">
        <v>32.660000000002</v>
      </c>
      <c r="B3268">
        <v>21188.586168315058</v>
      </c>
    </row>
    <row r="3269" spans="1:2" x14ac:dyDescent="0.25">
      <c r="A3269">
        <v>32.670000000001998</v>
      </c>
      <c r="B3269">
        <v>21190.817653579121</v>
      </c>
    </row>
    <row r="3270" spans="1:2" x14ac:dyDescent="0.25">
      <c r="A3270">
        <v>32.680000000002003</v>
      </c>
      <c r="B3270">
        <v>21193.032306482117</v>
      </c>
    </row>
    <row r="3271" spans="1:2" x14ac:dyDescent="0.25">
      <c r="A3271">
        <v>32.690000000002001</v>
      </c>
      <c r="B3271">
        <v>21195.230080552828</v>
      </c>
    </row>
    <row r="3272" spans="1:2" x14ac:dyDescent="0.25">
      <c r="A3272">
        <v>32.700000000001999</v>
      </c>
      <c r="B3272">
        <v>21197.410929054215</v>
      </c>
    </row>
    <row r="3273" spans="1:2" x14ac:dyDescent="0.25">
      <c r="A3273">
        <v>32.710000000001997</v>
      </c>
      <c r="B3273">
        <v>21199.574804980799</v>
      </c>
    </row>
    <row r="3274" spans="1:2" x14ac:dyDescent="0.25">
      <c r="A3274">
        <v>32.720000000002003</v>
      </c>
      <c r="B3274">
        <v>21201.721661055984</v>
      </c>
    </row>
    <row r="3275" spans="1:2" x14ac:dyDescent="0.25">
      <c r="A3275">
        <v>32.730000000002001</v>
      </c>
      <c r="B3275">
        <v>21203.851449729442</v>
      </c>
    </row>
    <row r="3276" spans="1:2" x14ac:dyDescent="0.25">
      <c r="A3276">
        <v>32.740000000001999</v>
      </c>
      <c r="B3276">
        <v>21205.964123174341</v>
      </c>
    </row>
    <row r="3277" spans="1:2" x14ac:dyDescent="0.25">
      <c r="A3277">
        <v>32.750000000001997</v>
      </c>
      <c r="B3277">
        <v>21208.0596332846</v>
      </c>
    </row>
    <row r="3278" spans="1:2" x14ac:dyDescent="0.25">
      <c r="A3278">
        <v>32.760000000002002</v>
      </c>
      <c r="B3278">
        <v>21210.137931672169</v>
      </c>
    </row>
    <row r="3279" spans="1:2" x14ac:dyDescent="0.25">
      <c r="A3279">
        <v>32.770000000002</v>
      </c>
      <c r="B3279">
        <v>21212.198969664154</v>
      </c>
    </row>
    <row r="3280" spans="1:2" x14ac:dyDescent="0.25">
      <c r="A3280">
        <v>32.780000000001998</v>
      </c>
      <c r="B3280">
        <v>21214.242698299928</v>
      </c>
    </row>
    <row r="3281" spans="1:2" x14ac:dyDescent="0.25">
      <c r="A3281">
        <v>32.790000000002003</v>
      </c>
      <c r="B3281">
        <v>21216.269068328325</v>
      </c>
    </row>
    <row r="3282" spans="1:2" x14ac:dyDescent="0.25">
      <c r="A3282">
        <v>32.800000000002001</v>
      </c>
      <c r="B3282">
        <v>21218.278030204616</v>
      </c>
    </row>
    <row r="3283" spans="1:2" x14ac:dyDescent="0.25">
      <c r="A3283">
        <v>32.810000000001999</v>
      </c>
      <c r="B3283">
        <v>21220.269534087573</v>
      </c>
    </row>
    <row r="3284" spans="1:2" x14ac:dyDescent="0.25">
      <c r="A3284">
        <v>32.820000000001997</v>
      </c>
      <c r="B3284">
        <v>21222.243529836454</v>
      </c>
    </row>
    <row r="3285" spans="1:2" x14ac:dyDescent="0.25">
      <c r="A3285">
        <v>32.830000000002002</v>
      </c>
      <c r="B3285">
        <v>21224.199967007946</v>
      </c>
    </row>
    <row r="3286" spans="1:2" x14ac:dyDescent="0.25">
      <c r="A3286">
        <v>32.840000000002</v>
      </c>
      <c r="B3286">
        <v>21226.138794853036</v>
      </c>
    </row>
    <row r="3287" spans="1:2" x14ac:dyDescent="0.25">
      <c r="A3287">
        <v>32.850000000001998</v>
      </c>
      <c r="B3287">
        <v>21228.059962313928</v>
      </c>
    </row>
    <row r="3288" spans="1:2" x14ac:dyDescent="0.25">
      <c r="A3288">
        <v>32.860000000002003</v>
      </c>
      <c r="B3288">
        <v>21229.963418020801</v>
      </c>
    </row>
    <row r="3289" spans="1:2" x14ac:dyDescent="0.25">
      <c r="A3289">
        <v>32.870000000002001</v>
      </c>
      <c r="B3289">
        <v>21231.849110288611</v>
      </c>
    </row>
    <row r="3290" spans="1:2" x14ac:dyDescent="0.25">
      <c r="A3290">
        <v>32.880000000001999</v>
      </c>
      <c r="B3290">
        <v>21233.716987113825</v>
      </c>
    </row>
    <row r="3291" spans="1:2" x14ac:dyDescent="0.25">
      <c r="A3291">
        <v>32.890000000001997</v>
      </c>
      <c r="B3291">
        <v>21235.56699617107</v>
      </c>
    </row>
    <row r="3292" spans="1:2" x14ac:dyDescent="0.25">
      <c r="A3292">
        <v>32.900000000002002</v>
      </c>
      <c r="B3292">
        <v>21237.399084809796</v>
      </c>
    </row>
    <row r="3293" spans="1:2" x14ac:dyDescent="0.25">
      <c r="A3293">
        <v>32.910000000002</v>
      </c>
      <c r="B3293">
        <v>21239.213200050905</v>
      </c>
    </row>
    <row r="3294" spans="1:2" x14ac:dyDescent="0.25">
      <c r="A3294">
        <v>32.920000000001998</v>
      </c>
      <c r="B3294">
        <v>21241.009288583184</v>
      </c>
    </row>
    <row r="3295" spans="1:2" x14ac:dyDescent="0.25">
      <c r="A3295">
        <v>32.930000000002003</v>
      </c>
      <c r="B3295">
        <v>21242.787296759918</v>
      </c>
    </row>
    <row r="3296" spans="1:2" x14ac:dyDescent="0.25">
      <c r="A3296">
        <v>32.940000000002001</v>
      </c>
      <c r="B3296">
        <v>21244.54717059527</v>
      </c>
    </row>
    <row r="3297" spans="1:2" x14ac:dyDescent="0.25">
      <c r="A3297">
        <v>32.950000000001999</v>
      </c>
      <c r="B3297">
        <v>21246.288855760664</v>
      </c>
    </row>
    <row r="3298" spans="1:2" x14ac:dyDescent="0.25">
      <c r="A3298">
        <v>32.960000000001997</v>
      </c>
      <c r="B3298">
        <v>21248.012297581179</v>
      </c>
    </row>
    <row r="3299" spans="1:2" x14ac:dyDescent="0.25">
      <c r="A3299">
        <v>32.970000000002003</v>
      </c>
      <c r="B3299">
        <v>21249.717441031808</v>
      </c>
    </row>
    <row r="3300" spans="1:2" x14ac:dyDescent="0.25">
      <c r="A3300">
        <v>32.980000000002001</v>
      </c>
      <c r="B3300">
        <v>21251.404230733689</v>
      </c>
    </row>
    <row r="3301" spans="1:2" x14ac:dyDescent="0.25">
      <c r="A3301">
        <v>32.990000000001999</v>
      </c>
      <c r="B3301">
        <v>21253.072610950323</v>
      </c>
    </row>
    <row r="3302" spans="1:2" x14ac:dyDescent="0.25">
      <c r="A3302">
        <v>33.000000000001997</v>
      </c>
      <c r="B3302">
        <v>21254.722525583682</v>
      </c>
    </row>
    <row r="3303" spans="1:2" x14ac:dyDescent="0.25">
      <c r="A3303">
        <v>33.010000000002002</v>
      </c>
      <c r="B3303">
        <v>21256.353918170276</v>
      </c>
    </row>
    <row r="3304" spans="1:2" x14ac:dyDescent="0.25">
      <c r="A3304">
        <v>33.020000000002</v>
      </c>
      <c r="B3304">
        <v>21257.966731877194</v>
      </c>
    </row>
    <row r="3305" spans="1:2" x14ac:dyDescent="0.25">
      <c r="A3305">
        <v>33.030000000001998</v>
      </c>
      <c r="B3305">
        <v>21259.560909498017</v>
      </c>
    </row>
    <row r="3306" spans="1:2" x14ac:dyDescent="0.25">
      <c r="A3306">
        <v>33.040000000002003</v>
      </c>
      <c r="B3306">
        <v>21261.136393448814</v>
      </c>
    </row>
    <row r="3307" spans="1:2" x14ac:dyDescent="0.25">
      <c r="A3307">
        <v>33.050000000002001</v>
      </c>
      <c r="B3307">
        <v>21262.69312576389</v>
      </c>
    </row>
    <row r="3308" spans="1:2" x14ac:dyDescent="0.25">
      <c r="A3308">
        <v>33.060000000001999</v>
      </c>
      <c r="B3308">
        <v>21264.231048091584</v>
      </c>
    </row>
    <row r="3309" spans="1:2" x14ac:dyDescent="0.25">
      <c r="A3309">
        <v>33.070000000001997</v>
      </c>
      <c r="B3309">
        <v>21265.750101690028</v>
      </c>
    </row>
    <row r="3310" spans="1:2" x14ac:dyDescent="0.25">
      <c r="A3310">
        <v>33.080000000002002</v>
      </c>
      <c r="B3310">
        <v>21267.250227422781</v>
      </c>
    </row>
    <row r="3311" spans="1:2" x14ac:dyDescent="0.25">
      <c r="A3311">
        <v>33.090000000002</v>
      </c>
      <c r="B3311">
        <v>21268.731365754396</v>
      </c>
    </row>
    <row r="3312" spans="1:2" x14ac:dyDescent="0.25">
      <c r="A3312">
        <v>33.100000000001998</v>
      </c>
      <c r="B3312">
        <v>21270.193456745994</v>
      </c>
    </row>
    <row r="3313" spans="1:2" x14ac:dyDescent="0.25">
      <c r="A3313">
        <v>33.110000000002103</v>
      </c>
      <c r="B3313">
        <v>21271.636440050708</v>
      </c>
    </row>
    <row r="3314" spans="1:2" x14ac:dyDescent="0.25">
      <c r="A3314">
        <v>33.120000000002101</v>
      </c>
      <c r="B3314">
        <v>21273.060254908978</v>
      </c>
    </row>
    <row r="3315" spans="1:2" x14ac:dyDescent="0.25">
      <c r="A3315">
        <v>33.130000000002099</v>
      </c>
      <c r="B3315">
        <v>21274.464840144043</v>
      </c>
    </row>
    <row r="3316" spans="1:2" x14ac:dyDescent="0.25">
      <c r="A3316">
        <v>33.140000000002097</v>
      </c>
      <c r="B3316">
        <v>21275.850134157095</v>
      </c>
    </row>
    <row r="3317" spans="1:2" x14ac:dyDescent="0.25">
      <c r="A3317">
        <v>33.150000000002102</v>
      </c>
      <c r="B3317">
        <v>21277.216074922446</v>
      </c>
    </row>
    <row r="3318" spans="1:2" x14ac:dyDescent="0.25">
      <c r="A3318">
        <v>33.1600000000021</v>
      </c>
      <c r="B3318">
        <v>21278.562599982673</v>
      </c>
    </row>
    <row r="3319" spans="1:2" x14ac:dyDescent="0.25">
      <c r="A3319">
        <v>33.170000000002098</v>
      </c>
      <c r="B3319">
        <v>21279.889646443622</v>
      </c>
    </row>
    <row r="3320" spans="1:2" x14ac:dyDescent="0.25">
      <c r="A3320">
        <v>33.180000000002103</v>
      </c>
      <c r="B3320">
        <v>21281.197150969398</v>
      </c>
    </row>
    <row r="3321" spans="1:2" x14ac:dyDescent="0.25">
      <c r="A3321">
        <v>33.190000000002101</v>
      </c>
      <c r="B3321">
        <v>21282.485049777199</v>
      </c>
    </row>
    <row r="3322" spans="1:2" x14ac:dyDescent="0.25">
      <c r="A3322">
        <v>33.200000000002099</v>
      </c>
      <c r="B3322">
        <v>21283.753278632164</v>
      </c>
    </row>
    <row r="3323" spans="1:2" x14ac:dyDescent="0.25">
      <c r="A3323">
        <v>33.210000000002097</v>
      </c>
      <c r="B3323">
        <v>21285.00177284205</v>
      </c>
    </row>
    <row r="3324" spans="1:2" x14ac:dyDescent="0.25">
      <c r="A3324">
        <v>33.220000000002102</v>
      </c>
      <c r="B3324">
        <v>21286.230467251891</v>
      </c>
    </row>
    <row r="3325" spans="1:2" x14ac:dyDescent="0.25">
      <c r="A3325">
        <v>33.2300000000021</v>
      </c>
      <c r="B3325">
        <v>21287.439296238561</v>
      </c>
    </row>
    <row r="3326" spans="1:2" x14ac:dyDescent="0.25">
      <c r="A3326">
        <v>33.240000000002098</v>
      </c>
      <c r="B3326">
        <v>21288.628193705183</v>
      </c>
    </row>
    <row r="3327" spans="1:2" x14ac:dyDescent="0.25">
      <c r="A3327">
        <v>33.250000000002103</v>
      </c>
      <c r="B3327">
        <v>21289.797093075638</v>
      </c>
    </row>
    <row r="3328" spans="1:2" x14ac:dyDescent="0.25">
      <c r="A3328">
        <v>33.260000000002101</v>
      </c>
      <c r="B3328">
        <v>21290.945927288692</v>
      </c>
    </row>
    <row r="3329" spans="1:2" x14ac:dyDescent="0.25">
      <c r="A3329">
        <v>33.270000000002099</v>
      </c>
      <c r="B3329">
        <v>21292.074628792336</v>
      </c>
    </row>
    <row r="3330" spans="1:2" x14ac:dyDescent="0.25">
      <c r="A3330">
        <v>33.280000000002097</v>
      </c>
      <c r="B3330">
        <v>21293.183129537832</v>
      </c>
    </row>
    <row r="3331" spans="1:2" x14ac:dyDescent="0.25">
      <c r="A3331">
        <v>33.290000000002102</v>
      </c>
      <c r="B3331">
        <v>21294.271360973744</v>
      </c>
    </row>
    <row r="3332" spans="1:2" x14ac:dyDescent="0.25">
      <c r="A3332">
        <v>33.3000000000021</v>
      </c>
      <c r="B3332">
        <v>21295.339254039856</v>
      </c>
    </row>
    <row r="3333" spans="1:2" x14ac:dyDescent="0.25">
      <c r="A3333">
        <v>33.310000000002098</v>
      </c>
      <c r="B3333">
        <v>21296.386739161004</v>
      </c>
    </row>
    <row r="3334" spans="1:2" x14ac:dyDescent="0.25">
      <c r="A3334">
        <v>33.320000000002103</v>
      </c>
      <c r="B3334">
        <v>21297.413746240778</v>
      </c>
    </row>
    <row r="3335" spans="1:2" x14ac:dyDescent="0.25">
      <c r="A3335">
        <v>33.330000000002102</v>
      </c>
      <c r="B3335">
        <v>21298.420204655209</v>
      </c>
    </row>
    <row r="3336" spans="1:2" x14ac:dyDescent="0.25">
      <c r="A3336">
        <v>33.3400000000021</v>
      </c>
      <c r="B3336">
        <v>21299.406043246185</v>
      </c>
    </row>
    <row r="3337" spans="1:2" x14ac:dyDescent="0.25">
      <c r="A3337">
        <v>33.350000000002098</v>
      </c>
      <c r="B3337">
        <v>21300.371190314952</v>
      </c>
    </row>
    <row r="3338" spans="1:2" x14ac:dyDescent="0.25">
      <c r="A3338">
        <v>33.360000000002103</v>
      </c>
      <c r="B3338">
        <v>21301.315573615408</v>
      </c>
    </row>
    <row r="3339" spans="1:2" x14ac:dyDescent="0.25">
      <c r="A3339">
        <v>33.370000000002101</v>
      </c>
      <c r="B3339">
        <v>21302.239120347233</v>
      </c>
    </row>
    <row r="3340" spans="1:2" x14ac:dyDescent="0.25">
      <c r="A3340">
        <v>33.380000000002099</v>
      </c>
      <c r="B3340">
        <v>21303.141757149071</v>
      </c>
    </row>
    <row r="3341" spans="1:2" x14ac:dyDescent="0.25">
      <c r="A3341">
        <v>33.390000000002097</v>
      </c>
      <c r="B3341">
        <v>21304.023410091406</v>
      </c>
    </row>
    <row r="3342" spans="1:2" x14ac:dyDescent="0.25">
      <c r="A3342">
        <v>33.400000000002102</v>
      </c>
      <c r="B3342">
        <v>21304.884004669497</v>
      </c>
    </row>
    <row r="3343" spans="1:2" x14ac:dyDescent="0.25">
      <c r="A3343">
        <v>33.4100000000021</v>
      </c>
      <c r="B3343">
        <v>21305.723465796054</v>
      </c>
    </row>
    <row r="3344" spans="1:2" x14ac:dyDescent="0.25">
      <c r="A3344">
        <v>33.420000000002098</v>
      </c>
      <c r="B3344">
        <v>21306.541717793854</v>
      </c>
    </row>
    <row r="3345" spans="1:2" x14ac:dyDescent="0.25">
      <c r="A3345">
        <v>33.430000000002103</v>
      </c>
      <c r="B3345">
        <v>21307.338684388287</v>
      </c>
    </row>
    <row r="3346" spans="1:2" x14ac:dyDescent="0.25">
      <c r="A3346">
        <v>33.440000000002101</v>
      </c>
      <c r="B3346">
        <v>21308.114288699613</v>
      </c>
    </row>
    <row r="3347" spans="1:2" x14ac:dyDescent="0.25">
      <c r="A3347">
        <v>33.450000000002099</v>
      </c>
      <c r="B3347">
        <v>21308.868453235282</v>
      </c>
    </row>
    <row r="3348" spans="1:2" x14ac:dyDescent="0.25">
      <c r="A3348">
        <v>33.460000000002097</v>
      </c>
      <c r="B3348">
        <v>21309.601099882009</v>
      </c>
    </row>
    <row r="3349" spans="1:2" x14ac:dyDescent="0.25">
      <c r="A3349">
        <v>33.470000000002102</v>
      </c>
      <c r="B3349">
        <v>21310.312149897731</v>
      </c>
    </row>
    <row r="3350" spans="1:2" x14ac:dyDescent="0.25">
      <c r="A3350">
        <v>33.4800000000021</v>
      </c>
      <c r="B3350">
        <v>21311.001523903386</v>
      </c>
    </row>
    <row r="3351" spans="1:2" x14ac:dyDescent="0.25">
      <c r="A3351">
        <v>33.490000000002098</v>
      </c>
      <c r="B3351">
        <v>21311.6691418747</v>
      </c>
    </row>
    <row r="3352" spans="1:2" x14ac:dyDescent="0.25">
      <c r="A3352">
        <v>33.500000000002103</v>
      </c>
      <c r="B3352">
        <v>21312.314923133643</v>
      </c>
    </row>
    <row r="3353" spans="1:2" x14ac:dyDescent="0.25">
      <c r="A3353">
        <v>33.510000000002101</v>
      </c>
      <c r="B3353">
        <v>21312.938786339852</v>
      </c>
    </row>
    <row r="3354" spans="1:2" x14ac:dyDescent="0.25">
      <c r="A3354">
        <v>33.520000000002099</v>
      </c>
      <c r="B3354">
        <v>21313.540649481878</v>
      </c>
    </row>
    <row r="3355" spans="1:2" x14ac:dyDescent="0.25">
      <c r="A3355">
        <v>33.530000000002097</v>
      </c>
      <c r="B3355">
        <v>21314.12042986825</v>
      </c>
    </row>
    <row r="3356" spans="1:2" x14ac:dyDescent="0.25">
      <c r="A3356">
        <v>33.540000000002102</v>
      </c>
      <c r="B3356">
        <v>21314.678044118446</v>
      </c>
    </row>
    <row r="3357" spans="1:2" x14ac:dyDescent="0.25">
      <c r="A3357">
        <v>33.5500000000021</v>
      </c>
      <c r="B3357">
        <v>21315.213408153668</v>
      </c>
    </row>
    <row r="3358" spans="1:2" x14ac:dyDescent="0.25">
      <c r="A3358">
        <v>33.560000000002098</v>
      </c>
      <c r="B3358">
        <v>21315.72643718739</v>
      </c>
    </row>
    <row r="3359" spans="1:2" x14ac:dyDescent="0.25">
      <c r="A3359">
        <v>33.570000000002103</v>
      </c>
      <c r="B3359">
        <v>21316.21704571585</v>
      </c>
    </row>
    <row r="3360" spans="1:2" x14ac:dyDescent="0.25">
      <c r="A3360">
        <v>33.580000000002102</v>
      </c>
      <c r="B3360">
        <v>21316.685147508339</v>
      </c>
    </row>
    <row r="3361" spans="1:2" x14ac:dyDescent="0.25">
      <c r="A3361">
        <v>33.5900000000021</v>
      </c>
      <c r="B3361">
        <v>21317.130655597237</v>
      </c>
    </row>
    <row r="3362" spans="1:2" x14ac:dyDescent="0.25">
      <c r="A3362">
        <v>33.600000000002098</v>
      </c>
      <c r="B3362">
        <v>21317.553482267995</v>
      </c>
    </row>
    <row r="3363" spans="1:2" x14ac:dyDescent="0.25">
      <c r="A3363">
        <v>33.610000000002103</v>
      </c>
      <c r="B3363">
        <v>21317.953539048809</v>
      </c>
    </row>
    <row r="3364" spans="1:2" x14ac:dyDescent="0.25">
      <c r="A3364">
        <v>33.620000000002101</v>
      </c>
      <c r="B3364">
        <v>21318.330736700209</v>
      </c>
    </row>
    <row r="3365" spans="1:2" x14ac:dyDescent="0.25">
      <c r="A3365">
        <v>33.630000000002099</v>
      </c>
      <c r="B3365">
        <v>21318.684985204396</v>
      </c>
    </row>
    <row r="3366" spans="1:2" x14ac:dyDescent="0.25">
      <c r="A3366">
        <v>33.640000000002097</v>
      </c>
      <c r="B3366">
        <v>21319.016193754414</v>
      </c>
    </row>
    <row r="3367" spans="1:2" x14ac:dyDescent="0.25">
      <c r="A3367">
        <v>33.650000000002102</v>
      </c>
      <c r="B3367">
        <v>21319.324270743113</v>
      </c>
    </row>
    <row r="3368" spans="1:2" x14ac:dyDescent="0.25">
      <c r="A3368">
        <v>33.6600000000021</v>
      </c>
      <c r="B3368">
        <v>21319.609123751889</v>
      </c>
    </row>
    <row r="3369" spans="1:2" x14ac:dyDescent="0.25">
      <c r="A3369">
        <v>33.670000000002098</v>
      </c>
      <c r="B3369">
        <v>21319.870659539236</v>
      </c>
    </row>
    <row r="3370" spans="1:2" x14ac:dyDescent="0.25">
      <c r="A3370">
        <v>33.680000000002103</v>
      </c>
      <c r="B3370">
        <v>21320.108784029107</v>
      </c>
    </row>
    <row r="3371" spans="1:2" x14ac:dyDescent="0.25">
      <c r="A3371">
        <v>33.690000000002101</v>
      </c>
      <c r="B3371">
        <v>21320.323402298989</v>
      </c>
    </row>
    <row r="3372" spans="1:2" x14ac:dyDescent="0.25">
      <c r="A3372">
        <v>33.700000000002099</v>
      </c>
      <c r="B3372">
        <v>21320.514418567818</v>
      </c>
    </row>
    <row r="3373" spans="1:2" x14ac:dyDescent="0.25">
      <c r="A3373">
        <v>33.710000000002097</v>
      </c>
      <c r="B3373">
        <v>21320.681736183633</v>
      </c>
    </row>
    <row r="3374" spans="1:2" x14ac:dyDescent="0.25">
      <c r="A3374">
        <v>33.720000000002102</v>
      </c>
      <c r="B3374">
        <v>21320.825257610988</v>
      </c>
    </row>
    <row r="3375" spans="1:2" x14ac:dyDescent="0.25">
      <c r="A3375">
        <v>33.7300000000021</v>
      </c>
      <c r="B3375">
        <v>21320.944884418168</v>
      </c>
    </row>
    <row r="3376" spans="1:2" x14ac:dyDescent="0.25">
      <c r="A3376">
        <v>33.740000000002098</v>
      </c>
      <c r="B3376">
        <v>21321.040517264122</v>
      </c>
    </row>
    <row r="3377" spans="1:2" x14ac:dyDescent="0.25">
      <c r="A3377">
        <v>33.750000000002203</v>
      </c>
      <c r="B3377">
        <v>21321.112055885125</v>
      </c>
    </row>
    <row r="3378" spans="1:2" x14ac:dyDescent="0.25">
      <c r="A3378">
        <v>33.760000000002201</v>
      </c>
      <c r="B3378">
        <v>21321.159399081225</v>
      </c>
    </row>
    <row r="3379" spans="1:2" x14ac:dyDescent="0.25">
      <c r="A3379">
        <v>33.770000000002199</v>
      </c>
      <c r="B3379">
        <v>21321.182444702419</v>
      </c>
    </row>
    <row r="3380" spans="1:2" x14ac:dyDescent="0.25">
      <c r="A3380">
        <v>33.780000000002197</v>
      </c>
      <c r="B3380">
        <v>21321.181089634534</v>
      </c>
    </row>
    <row r="3381" spans="1:2" x14ac:dyDescent="0.25">
      <c r="A3381">
        <v>33.790000000002202</v>
      </c>
      <c r="B3381">
        <v>21321.155229784872</v>
      </c>
    </row>
    <row r="3382" spans="1:2" x14ac:dyDescent="0.25">
      <c r="A3382">
        <v>33.8000000000022</v>
      </c>
      <c r="B3382">
        <v>21321.104760067494</v>
      </c>
    </row>
    <row r="3383" spans="1:2" x14ac:dyDescent="0.25">
      <c r="A3383">
        <v>33.810000000002198</v>
      </c>
      <c r="B3383">
        <v>21321.029574388307</v>
      </c>
    </row>
    <row r="3384" spans="1:2" x14ac:dyDescent="0.25">
      <c r="A3384">
        <v>33.820000000002203</v>
      </c>
      <c r="B3384">
        <v>21320.929565629809</v>
      </c>
    </row>
    <row r="3385" spans="1:2" x14ac:dyDescent="0.25">
      <c r="A3385">
        <v>33.830000000002201</v>
      </c>
      <c r="B3385">
        <v>21320.804625635516</v>
      </c>
    </row>
    <row r="3386" spans="1:2" x14ac:dyDescent="0.25">
      <c r="A3386">
        <v>33.840000000002199</v>
      </c>
      <c r="B3386">
        <v>21320.654645194081</v>
      </c>
    </row>
    <row r="3387" spans="1:2" x14ac:dyDescent="0.25">
      <c r="A3387">
        <v>33.850000000002197</v>
      </c>
      <c r="B3387">
        <v>21320.479514023136</v>
      </c>
    </row>
    <row r="3388" spans="1:2" x14ac:dyDescent="0.25">
      <c r="A3388">
        <v>33.860000000002202</v>
      </c>
      <c r="B3388">
        <v>21320.279120752726</v>
      </c>
    </row>
    <row r="3389" spans="1:2" x14ac:dyDescent="0.25">
      <c r="A3389">
        <v>33.8700000000022</v>
      </c>
      <c r="B3389">
        <v>21320.05335290849</v>
      </c>
    </row>
    <row r="3390" spans="1:2" x14ac:dyDescent="0.25">
      <c r="A3390">
        <v>33.880000000002198</v>
      </c>
      <c r="B3390">
        <v>21319.802096894437</v>
      </c>
    </row>
    <row r="3391" spans="1:2" x14ac:dyDescent="0.25">
      <c r="A3391">
        <v>33.890000000002203</v>
      </c>
      <c r="B3391">
        <v>21319.525237975398</v>
      </c>
    </row>
    <row r="3392" spans="1:2" x14ac:dyDescent="0.25">
      <c r="A3392">
        <v>33.900000000002201</v>
      </c>
      <c r="B3392">
        <v>21319.222660259089</v>
      </c>
    </row>
    <row r="3393" spans="1:2" x14ac:dyDescent="0.25">
      <c r="A3393">
        <v>33.910000000002199</v>
      </c>
      <c r="B3393">
        <v>21318.89424667785</v>
      </c>
    </row>
    <row r="3394" spans="1:2" x14ac:dyDescent="0.25">
      <c r="A3394">
        <v>33.920000000002197</v>
      </c>
      <c r="B3394">
        <v>21318.539878969914</v>
      </c>
    </row>
    <row r="3395" spans="1:2" x14ac:dyDescent="0.25">
      <c r="A3395">
        <v>33.930000000002202</v>
      </c>
      <c r="B3395">
        <v>21318.159437660397</v>
      </c>
    </row>
    <row r="3396" spans="1:2" x14ac:dyDescent="0.25">
      <c r="A3396">
        <v>33.9400000000022</v>
      </c>
      <c r="B3396">
        <v>21317.752802041799</v>
      </c>
    </row>
    <row r="3397" spans="1:2" x14ac:dyDescent="0.25">
      <c r="A3397">
        <v>33.950000000002198</v>
      </c>
      <c r="B3397">
        <v>21317.319850154112</v>
      </c>
    </row>
    <row r="3398" spans="1:2" x14ac:dyDescent="0.25">
      <c r="A3398">
        <v>33.960000000002204</v>
      </c>
      <c r="B3398">
        <v>21316.860458764524</v>
      </c>
    </row>
    <row r="3399" spans="1:2" x14ac:dyDescent="0.25">
      <c r="A3399">
        <v>33.970000000002202</v>
      </c>
      <c r="B3399">
        <v>21316.374503346684</v>
      </c>
    </row>
    <row r="3400" spans="1:2" x14ac:dyDescent="0.25">
      <c r="A3400">
        <v>33.9800000000022</v>
      </c>
      <c r="B3400">
        <v>21315.861858059503</v>
      </c>
    </row>
    <row r="3401" spans="1:2" x14ac:dyDescent="0.25">
      <c r="A3401">
        <v>33.990000000002198</v>
      </c>
      <c r="B3401">
        <v>21315.32239572547</v>
      </c>
    </row>
    <row r="3402" spans="1:2" x14ac:dyDescent="0.25">
      <c r="A3402">
        <v>34.000000000002203</v>
      </c>
      <c r="B3402">
        <v>21314.755987808632</v>
      </c>
    </row>
    <row r="3403" spans="1:2" x14ac:dyDescent="0.25">
      <c r="A3403">
        <v>34.010000000002201</v>
      </c>
      <c r="B3403">
        <v>21314.162504391868</v>
      </c>
    </row>
    <row r="3404" spans="1:2" x14ac:dyDescent="0.25">
      <c r="A3404">
        <v>34.020000000002199</v>
      </c>
      <c r="B3404">
        <v>21313.541814153894</v>
      </c>
    </row>
    <row r="3405" spans="1:2" x14ac:dyDescent="0.25">
      <c r="A3405">
        <v>34.030000000002197</v>
      </c>
      <c r="B3405">
        <v>21312.893784345575</v>
      </c>
    </row>
    <row r="3406" spans="1:2" x14ac:dyDescent="0.25">
      <c r="A3406">
        <v>34.040000000002202</v>
      </c>
      <c r="B3406">
        <v>21312.218280765843</v>
      </c>
    </row>
    <row r="3407" spans="1:2" x14ac:dyDescent="0.25">
      <c r="A3407">
        <v>34.0500000000022</v>
      </c>
      <c r="B3407">
        <v>21311.51516773699</v>
      </c>
    </row>
    <row r="3408" spans="1:2" x14ac:dyDescent="0.25">
      <c r="A3408">
        <v>34.060000000002198</v>
      </c>
      <c r="B3408">
        <v>21310.78430807947</v>
      </c>
    </row>
    <row r="3409" spans="1:2" x14ac:dyDescent="0.25">
      <c r="A3409">
        <v>34.070000000002203</v>
      </c>
      <c r="B3409">
        <v>21310.025563086063</v>
      </c>
    </row>
    <row r="3410" spans="1:2" x14ac:dyDescent="0.25">
      <c r="A3410">
        <v>34.080000000002201</v>
      </c>
      <c r="B3410">
        <v>21309.238792495562</v>
      </c>
    </row>
    <row r="3411" spans="1:2" x14ac:dyDescent="0.25">
      <c r="A3411">
        <v>34.090000000002199</v>
      </c>
      <c r="B3411">
        <v>21308.423854465706</v>
      </c>
    </row>
    <row r="3412" spans="1:2" x14ac:dyDescent="0.25">
      <c r="A3412">
        <v>34.100000000002197</v>
      </c>
      <c r="B3412">
        <v>21307.580605545652</v>
      </c>
    </row>
    <row r="3413" spans="1:2" x14ac:dyDescent="0.25">
      <c r="A3413">
        <v>34.110000000002202</v>
      </c>
      <c r="B3413">
        <v>21306.708900647689</v>
      </c>
    </row>
    <row r="3414" spans="1:2" x14ac:dyDescent="0.25">
      <c r="A3414">
        <v>34.1200000000022</v>
      </c>
      <c r="B3414">
        <v>21305.808593018352</v>
      </c>
    </row>
    <row r="3415" spans="1:2" x14ac:dyDescent="0.25">
      <c r="A3415">
        <v>34.130000000002198</v>
      </c>
      <c r="B3415">
        <v>21304.879534208911</v>
      </c>
    </row>
    <row r="3416" spans="1:2" x14ac:dyDescent="0.25">
      <c r="A3416">
        <v>34.140000000002203</v>
      </c>
      <c r="B3416">
        <v>21303.921574045016</v>
      </c>
    </row>
    <row r="3417" spans="1:2" x14ac:dyDescent="0.25">
      <c r="A3417">
        <v>34.150000000002201</v>
      </c>
      <c r="B3417">
        <v>21302.93456059583</v>
      </c>
    </row>
    <row r="3418" spans="1:2" x14ac:dyDescent="0.25">
      <c r="A3418">
        <v>34.160000000002199</v>
      </c>
      <c r="B3418">
        <v>21301.91834014226</v>
      </c>
    </row>
    <row r="3419" spans="1:2" x14ac:dyDescent="0.25">
      <c r="A3419">
        <v>34.170000000002197</v>
      </c>
      <c r="B3419">
        <v>21300.872757144509</v>
      </c>
    </row>
    <row r="3420" spans="1:2" x14ac:dyDescent="0.25">
      <c r="A3420">
        <v>34.180000000002202</v>
      </c>
      <c r="B3420">
        <v>21299.797654208844</v>
      </c>
    </row>
    <row r="3421" spans="1:2" x14ac:dyDescent="0.25">
      <c r="A3421">
        <v>34.1900000000022</v>
      </c>
      <c r="B3421">
        <v>21298.692872053573</v>
      </c>
    </row>
    <row r="3422" spans="1:2" x14ac:dyDescent="0.25">
      <c r="A3422">
        <v>34.200000000002198</v>
      </c>
      <c r="B3422">
        <v>21297.558249474161</v>
      </c>
    </row>
    <row r="3423" spans="1:2" x14ac:dyDescent="0.25">
      <c r="A3423">
        <v>34.210000000002204</v>
      </c>
      <c r="B3423">
        <v>21296.393623307547</v>
      </c>
    </row>
    <row r="3424" spans="1:2" x14ac:dyDescent="0.25">
      <c r="A3424">
        <v>34.220000000002202</v>
      </c>
      <c r="B3424">
        <v>21295.198828395507</v>
      </c>
    </row>
    <row r="3425" spans="1:2" x14ac:dyDescent="0.25">
      <c r="A3425">
        <v>34.2300000000022</v>
      </c>
      <c r="B3425">
        <v>21293.973697547233</v>
      </c>
    </row>
    <row r="3426" spans="1:2" x14ac:dyDescent="0.25">
      <c r="A3426">
        <v>34.240000000002198</v>
      </c>
      <c r="B3426">
        <v>21292.718061500862</v>
      </c>
    </row>
    <row r="3427" spans="1:2" x14ac:dyDescent="0.25">
      <c r="A3427">
        <v>34.250000000002203</v>
      </c>
      <c r="B3427">
        <v>21291.431748884126</v>
      </c>
    </row>
    <row r="3428" spans="1:2" x14ac:dyDescent="0.25">
      <c r="A3428">
        <v>34.260000000002201</v>
      </c>
      <c r="B3428">
        <v>21290.114586173982</v>
      </c>
    </row>
    <row r="3429" spans="1:2" x14ac:dyDescent="0.25">
      <c r="A3429">
        <v>34.270000000002199</v>
      </c>
      <c r="B3429">
        <v>21288.76639765525</v>
      </c>
    </row>
    <row r="3430" spans="1:2" x14ac:dyDescent="0.25">
      <c r="A3430">
        <v>34.280000000002197</v>
      </c>
      <c r="B3430">
        <v>21287.387005378165</v>
      </c>
    </row>
    <row r="3431" spans="1:2" x14ac:dyDescent="0.25">
      <c r="A3431">
        <v>34.290000000002202</v>
      </c>
      <c r="B3431">
        <v>21285.976229114847</v>
      </c>
    </row>
    <row r="3432" spans="1:2" x14ac:dyDescent="0.25">
      <c r="A3432">
        <v>34.3000000000022</v>
      </c>
      <c r="B3432">
        <v>21284.533886314719</v>
      </c>
    </row>
    <row r="3433" spans="1:2" x14ac:dyDescent="0.25">
      <c r="A3433">
        <v>34.310000000002198</v>
      </c>
      <c r="B3433">
        <v>21283.059792058677</v>
      </c>
    </row>
    <row r="3434" spans="1:2" x14ac:dyDescent="0.25">
      <c r="A3434">
        <v>34.320000000002203</v>
      </c>
      <c r="B3434">
        <v>21281.553759012157</v>
      </c>
    </row>
    <row r="3435" spans="1:2" x14ac:dyDescent="0.25">
      <c r="A3435">
        <v>34.330000000002201</v>
      </c>
      <c r="B3435">
        <v>21280.015597376885</v>
      </c>
    </row>
    <row r="3436" spans="1:2" x14ac:dyDescent="0.25">
      <c r="A3436">
        <v>34.340000000002199</v>
      </c>
      <c r="B3436">
        <v>21278.445114841452</v>
      </c>
    </row>
    <row r="3437" spans="1:2" x14ac:dyDescent="0.25">
      <c r="A3437">
        <v>34.350000000002197</v>
      </c>
      <c r="B3437">
        <v>21276.842116530526</v>
      </c>
    </row>
    <row r="3438" spans="1:2" x14ac:dyDescent="0.25">
      <c r="A3438">
        <v>34.360000000002202</v>
      </c>
      <c r="B3438">
        <v>21275.206404952696</v>
      </c>
    </row>
    <row r="3439" spans="1:2" x14ac:dyDescent="0.25">
      <c r="A3439">
        <v>34.3700000000022</v>
      </c>
      <c r="B3439">
        <v>21273.537779946975</v>
      </c>
    </row>
    <row r="3440" spans="1:2" x14ac:dyDescent="0.25">
      <c r="A3440">
        <v>34.380000000002198</v>
      </c>
      <c r="B3440">
        <v>21271.836038627815</v>
      </c>
    </row>
    <row r="3441" spans="1:2" x14ac:dyDescent="0.25">
      <c r="A3441">
        <v>34.390000000002303</v>
      </c>
      <c r="B3441">
        <v>21270.100975328594</v>
      </c>
    </row>
    <row r="3442" spans="1:2" x14ac:dyDescent="0.25">
      <c r="A3442">
        <v>34.400000000002301</v>
      </c>
      <c r="B3442">
        <v>21268.332381543747</v>
      </c>
    </row>
    <row r="3443" spans="1:2" x14ac:dyDescent="0.25">
      <c r="A3443">
        <v>34.410000000002299</v>
      </c>
      <c r="B3443">
        <v>21266.530045869022</v>
      </c>
    </row>
    <row r="3444" spans="1:2" x14ac:dyDescent="0.25">
      <c r="A3444">
        <v>34.420000000002297</v>
      </c>
      <c r="B3444">
        <v>21264.693753940279</v>
      </c>
    </row>
    <row r="3445" spans="1:2" x14ac:dyDescent="0.25">
      <c r="A3445">
        <v>34.430000000002302</v>
      </c>
      <c r="B3445">
        <v>21262.82328837055</v>
      </c>
    </row>
    <row r="3446" spans="1:2" x14ac:dyDescent="0.25">
      <c r="A3446">
        <v>34.4400000000023</v>
      </c>
      <c r="B3446">
        <v>21260.918428685305</v>
      </c>
    </row>
    <row r="3447" spans="1:2" x14ac:dyDescent="0.25">
      <c r="A3447">
        <v>34.450000000002298</v>
      </c>
      <c r="B3447">
        <v>21258.978951255958</v>
      </c>
    </row>
    <row r="3448" spans="1:2" x14ac:dyDescent="0.25">
      <c r="A3448">
        <v>34.460000000002303</v>
      </c>
      <c r="B3448">
        <v>21257.00462923132</v>
      </c>
    </row>
    <row r="3449" spans="1:2" x14ac:dyDescent="0.25">
      <c r="A3449">
        <v>34.470000000002301</v>
      </c>
      <c r="B3449">
        <v>21254.995232467321</v>
      </c>
    </row>
    <row r="3450" spans="1:2" x14ac:dyDescent="0.25">
      <c r="A3450">
        <v>34.480000000002299</v>
      </c>
      <c r="B3450">
        <v>21252.950527454548</v>
      </c>
    </row>
    <row r="3451" spans="1:2" x14ac:dyDescent="0.25">
      <c r="A3451">
        <v>34.490000000002297</v>
      </c>
      <c r="B3451">
        <v>21250.870277243735</v>
      </c>
    </row>
    <row r="3452" spans="1:2" x14ac:dyDescent="0.25">
      <c r="A3452">
        <v>34.500000000002302</v>
      </c>
      <c r="B3452">
        <v>21248.754241369072</v>
      </c>
    </row>
    <row r="3453" spans="1:2" x14ac:dyDescent="0.25">
      <c r="A3453">
        <v>34.5100000000023</v>
      </c>
      <c r="B3453">
        <v>21246.602175769258</v>
      </c>
    </row>
    <row r="3454" spans="1:2" x14ac:dyDescent="0.25">
      <c r="A3454">
        <v>34.520000000002298</v>
      </c>
      <c r="B3454">
        <v>21244.413832706286</v>
      </c>
    </row>
    <row r="3455" spans="1:2" x14ac:dyDescent="0.25">
      <c r="A3455">
        <v>34.530000000002303</v>
      </c>
      <c r="B3455">
        <v>21242.188960681662</v>
      </c>
    </row>
    <row r="3456" spans="1:2" x14ac:dyDescent="0.25">
      <c r="A3456">
        <v>34.540000000002301</v>
      </c>
      <c r="B3456">
        <v>21239.927304350291</v>
      </c>
    </row>
    <row r="3457" spans="1:2" x14ac:dyDescent="0.25">
      <c r="A3457">
        <v>34.550000000002299</v>
      </c>
      <c r="B3457">
        <v>21237.628604431633</v>
      </c>
    </row>
    <row r="3458" spans="1:2" x14ac:dyDescent="0.25">
      <c r="A3458">
        <v>34.560000000002297</v>
      </c>
      <c r="B3458">
        <v>21235.29259761818</v>
      </c>
    </row>
    <row r="3459" spans="1:2" x14ac:dyDescent="0.25">
      <c r="A3459">
        <v>34.570000000002302</v>
      </c>
      <c r="B3459">
        <v>21232.919016481232</v>
      </c>
    </row>
    <row r="3460" spans="1:2" x14ac:dyDescent="0.25">
      <c r="A3460">
        <v>34.5800000000023</v>
      </c>
      <c r="B3460">
        <v>21230.507589373585</v>
      </c>
    </row>
    <row r="3461" spans="1:2" x14ac:dyDescent="0.25">
      <c r="A3461">
        <v>34.590000000002298</v>
      </c>
      <c r="B3461">
        <v>21228.058040329415</v>
      </c>
    </row>
    <row r="3462" spans="1:2" x14ac:dyDescent="0.25">
      <c r="A3462">
        <v>34.600000000002296</v>
      </c>
      <c r="B3462">
        <v>21225.570088960787</v>
      </c>
    </row>
    <row r="3463" spans="1:2" x14ac:dyDescent="0.25">
      <c r="A3463">
        <v>34.610000000002302</v>
      </c>
      <c r="B3463">
        <v>21223.043450351186</v>
      </c>
    </row>
    <row r="3464" spans="1:2" x14ac:dyDescent="0.25">
      <c r="A3464">
        <v>34.6200000000023</v>
      </c>
      <c r="B3464">
        <v>21220.477834945355</v>
      </c>
    </row>
    <row r="3465" spans="1:2" x14ac:dyDescent="0.25">
      <c r="A3465">
        <v>34.630000000002298</v>
      </c>
      <c r="B3465">
        <v>21217.872948435906</v>
      </c>
    </row>
    <row r="3466" spans="1:2" x14ac:dyDescent="0.25">
      <c r="A3466">
        <v>34.640000000002303</v>
      </c>
      <c r="B3466">
        <v>21215.228491646074</v>
      </c>
    </row>
    <row r="3467" spans="1:2" x14ac:dyDescent="0.25">
      <c r="A3467">
        <v>34.650000000002301</v>
      </c>
      <c r="B3467">
        <v>21212.544160408735</v>
      </c>
    </row>
    <row r="3468" spans="1:2" x14ac:dyDescent="0.25">
      <c r="A3468">
        <v>34.660000000002299</v>
      </c>
      <c r="B3468">
        <v>21209.819645441516</v>
      </c>
    </row>
    <row r="3469" spans="1:2" x14ac:dyDescent="0.25">
      <c r="A3469">
        <v>34.670000000002297</v>
      </c>
      <c r="B3469">
        <v>21207.054632217689</v>
      </c>
    </row>
    <row r="3470" spans="1:2" x14ac:dyDescent="0.25">
      <c r="A3470">
        <v>34.680000000002302</v>
      </c>
      <c r="B3470">
        <v>21204.248800832862</v>
      </c>
    </row>
    <row r="3471" spans="1:2" x14ac:dyDescent="0.25">
      <c r="A3471">
        <v>34.6900000000023</v>
      </c>
      <c r="B3471">
        <v>21201.4018258672</v>
      </c>
    </row>
    <row r="3472" spans="1:2" x14ac:dyDescent="0.25">
      <c r="A3472">
        <v>34.700000000002298</v>
      </c>
      <c r="B3472">
        <v>21198.513376242929</v>
      </c>
    </row>
    <row r="3473" spans="1:2" x14ac:dyDescent="0.25">
      <c r="A3473">
        <v>34.710000000002303</v>
      </c>
      <c r="B3473">
        <v>21195.583115077079</v>
      </c>
    </row>
    <row r="3474" spans="1:2" x14ac:dyDescent="0.25">
      <c r="A3474">
        <v>34.720000000002301</v>
      </c>
      <c r="B3474">
        <v>21192.610699529188</v>
      </c>
    </row>
    <row r="3475" spans="1:2" x14ac:dyDescent="0.25">
      <c r="A3475">
        <v>34.730000000002299</v>
      </c>
      <c r="B3475">
        <v>21189.595780643627</v>
      </c>
    </row>
    <row r="3476" spans="1:2" x14ac:dyDescent="0.25">
      <c r="A3476">
        <v>34.740000000002297</v>
      </c>
      <c r="B3476">
        <v>21186.538003186644</v>
      </c>
    </row>
    <row r="3477" spans="1:2" x14ac:dyDescent="0.25">
      <c r="A3477">
        <v>34.750000000002302</v>
      </c>
      <c r="B3477">
        <v>21183.437005477444</v>
      </c>
    </row>
    <row r="3478" spans="1:2" x14ac:dyDescent="0.25">
      <c r="A3478">
        <v>34.7600000000023</v>
      </c>
      <c r="B3478">
        <v>21180.292419213521</v>
      </c>
    </row>
    <row r="3479" spans="1:2" x14ac:dyDescent="0.25">
      <c r="A3479">
        <v>34.770000000002298</v>
      </c>
      <c r="B3479">
        <v>21177.103869289604</v>
      </c>
    </row>
    <row r="3480" spans="1:2" x14ac:dyDescent="0.25">
      <c r="A3480">
        <v>34.780000000002303</v>
      </c>
      <c r="B3480">
        <v>21173.870973610177</v>
      </c>
    </row>
    <row r="3481" spans="1:2" x14ac:dyDescent="0.25">
      <c r="A3481">
        <v>34.790000000002301</v>
      </c>
      <c r="B3481">
        <v>21170.593342895194</v>
      </c>
    </row>
    <row r="3482" spans="1:2" x14ac:dyDescent="0.25">
      <c r="A3482">
        <v>34.800000000002299</v>
      </c>
      <c r="B3482">
        <v>21167.270580478606</v>
      </c>
    </row>
    <row r="3483" spans="1:2" x14ac:dyDescent="0.25">
      <c r="A3483">
        <v>34.810000000002297</v>
      </c>
      <c r="B3483">
        <v>21163.902282099611</v>
      </c>
    </row>
    <row r="3484" spans="1:2" x14ac:dyDescent="0.25">
      <c r="A3484">
        <v>34.820000000002302</v>
      </c>
      <c r="B3484">
        <v>21160.488035685961</v>
      </c>
    </row>
    <row r="3485" spans="1:2" x14ac:dyDescent="0.25">
      <c r="A3485">
        <v>34.8300000000023</v>
      </c>
      <c r="B3485">
        <v>21157.027421129354</v>
      </c>
    </row>
    <row r="3486" spans="1:2" x14ac:dyDescent="0.25">
      <c r="A3486">
        <v>34.840000000002298</v>
      </c>
      <c r="B3486">
        <v>21153.520010052081</v>
      </c>
    </row>
    <row r="3487" spans="1:2" x14ac:dyDescent="0.25">
      <c r="A3487">
        <v>34.850000000002296</v>
      </c>
      <c r="B3487">
        <v>21149.965365564978</v>
      </c>
    </row>
    <row r="3488" spans="1:2" x14ac:dyDescent="0.25">
      <c r="A3488">
        <v>34.860000000002302</v>
      </c>
      <c r="B3488">
        <v>21146.36304201595</v>
      </c>
    </row>
    <row r="3489" spans="1:2" x14ac:dyDescent="0.25">
      <c r="A3489">
        <v>34.8700000000023</v>
      </c>
      <c r="B3489">
        <v>21142.712584728746</v>
      </c>
    </row>
    <row r="3490" spans="1:2" x14ac:dyDescent="0.25">
      <c r="A3490">
        <v>34.880000000002298</v>
      </c>
      <c r="B3490">
        <v>21139.013529731492</v>
      </c>
    </row>
    <row r="3491" spans="1:2" x14ac:dyDescent="0.25">
      <c r="A3491">
        <v>34.890000000002303</v>
      </c>
      <c r="B3491">
        <v>21135.265403474492</v>
      </c>
    </row>
    <row r="3492" spans="1:2" x14ac:dyDescent="0.25">
      <c r="A3492">
        <v>34.900000000002301</v>
      </c>
      <c r="B3492">
        <v>21131.467722536778</v>
      </c>
    </row>
    <row r="3493" spans="1:2" x14ac:dyDescent="0.25">
      <c r="A3493">
        <v>34.910000000002299</v>
      </c>
      <c r="B3493">
        <v>21127.619993320768</v>
      </c>
    </row>
    <row r="3494" spans="1:2" x14ac:dyDescent="0.25">
      <c r="A3494">
        <v>34.920000000002297</v>
      </c>
      <c r="B3494">
        <v>21123.721711734612</v>
      </c>
    </row>
    <row r="3495" spans="1:2" x14ac:dyDescent="0.25">
      <c r="A3495">
        <v>34.930000000002302</v>
      </c>
      <c r="B3495">
        <v>21119.772362861444</v>
      </c>
    </row>
    <row r="3496" spans="1:2" x14ac:dyDescent="0.25">
      <c r="A3496">
        <v>34.9400000000023</v>
      </c>
      <c r="B3496">
        <v>21115.771420614878</v>
      </c>
    </row>
    <row r="3497" spans="1:2" x14ac:dyDescent="0.25">
      <c r="A3497">
        <v>34.950000000002298</v>
      </c>
      <c r="B3497">
        <v>21111.718347380171</v>
      </c>
    </row>
    <row r="3498" spans="1:2" x14ac:dyDescent="0.25">
      <c r="A3498">
        <v>34.960000000002303</v>
      </c>
      <c r="B3498">
        <v>21107.612593640224</v>
      </c>
    </row>
    <row r="3499" spans="1:2" x14ac:dyDescent="0.25">
      <c r="A3499">
        <v>34.970000000002301</v>
      </c>
      <c r="B3499">
        <v>21103.453597585525</v>
      </c>
    </row>
    <row r="3500" spans="1:2" x14ac:dyDescent="0.25">
      <c r="A3500">
        <v>34.980000000002299</v>
      </c>
      <c r="B3500">
        <v>21099.240784707443</v>
      </c>
    </row>
    <row r="3501" spans="1:2" x14ac:dyDescent="0.25">
      <c r="A3501">
        <v>34.990000000002297</v>
      </c>
      <c r="B3501">
        <v>21094.973567373709</v>
      </c>
    </row>
    <row r="3502" spans="1:2" x14ac:dyDescent="0.25">
      <c r="A3502">
        <v>35.000000000002302</v>
      </c>
      <c r="B3502">
        <v>21090.651344385282</v>
      </c>
    </row>
    <row r="3503" spans="1:2" x14ac:dyDescent="0.25">
      <c r="A3503">
        <v>35.0100000000023</v>
      </c>
      <c r="B3503">
        <v>21086.273500513555</v>
      </c>
    </row>
    <row r="3504" spans="1:2" x14ac:dyDescent="0.25">
      <c r="A3504">
        <v>35.020000000002298</v>
      </c>
      <c r="B3504">
        <v>21081.83940601677</v>
      </c>
    </row>
    <row r="3505" spans="1:2" x14ac:dyDescent="0.25">
      <c r="A3505">
        <v>35.030000000002403</v>
      </c>
      <c r="B3505">
        <v>21077.34841613449</v>
      </c>
    </row>
    <row r="3506" spans="1:2" x14ac:dyDescent="0.25">
      <c r="A3506">
        <v>35.040000000002401</v>
      </c>
      <c r="B3506">
        <v>21072.799870559207</v>
      </c>
    </row>
    <row r="3507" spans="1:2" x14ac:dyDescent="0.25">
      <c r="A3507">
        <v>35.050000000002399</v>
      </c>
      <c r="B3507">
        <v>21068.193092882906</v>
      </c>
    </row>
    <row r="3508" spans="1:2" x14ac:dyDescent="0.25">
      <c r="A3508">
        <v>35.060000000002397</v>
      </c>
      <c r="B3508">
        <v>21063.527390018327</v>
      </c>
    </row>
    <row r="3509" spans="1:2" x14ac:dyDescent="0.25">
      <c r="A3509">
        <v>35.070000000002402</v>
      </c>
      <c r="B3509">
        <v>21058.802051592607</v>
      </c>
    </row>
    <row r="3510" spans="1:2" x14ac:dyDescent="0.25">
      <c r="A3510">
        <v>35.0800000000024</v>
      </c>
      <c r="B3510">
        <v>21054.016349311958</v>
      </c>
    </row>
    <row r="3511" spans="1:2" x14ac:dyDescent="0.25">
      <c r="A3511">
        <v>35.090000000002398</v>
      </c>
      <c r="B3511">
        <v>21049.169536295645</v>
      </c>
    </row>
    <row r="3512" spans="1:2" x14ac:dyDescent="0.25">
      <c r="A3512">
        <v>35.100000000002403</v>
      </c>
      <c r="B3512">
        <v>21044.260846377445</v>
      </c>
    </row>
    <row r="3513" spans="1:2" x14ac:dyDescent="0.25">
      <c r="A3513">
        <v>35.110000000002401</v>
      </c>
      <c r="B3513">
        <v>21039.289493372584</v>
      </c>
    </row>
    <row r="3514" spans="1:2" x14ac:dyDescent="0.25">
      <c r="A3514">
        <v>35.120000000002399</v>
      </c>
      <c r="B3514">
        <v>21034.254670308055</v>
      </c>
    </row>
    <row r="3515" spans="1:2" x14ac:dyDescent="0.25">
      <c r="A3515">
        <v>35.130000000002397</v>
      </c>
      <c r="B3515">
        <v>21029.155548613944</v>
      </c>
    </row>
    <row r="3516" spans="1:2" x14ac:dyDescent="0.25">
      <c r="A3516">
        <v>35.140000000002402</v>
      </c>
      <c r="B3516">
        <v>21023.991277273504</v>
      </c>
    </row>
    <row r="3517" spans="1:2" x14ac:dyDescent="0.25">
      <c r="A3517">
        <v>35.1500000000024</v>
      </c>
      <c r="B3517">
        <v>21018.760981929194</v>
      </c>
    </row>
    <row r="3518" spans="1:2" x14ac:dyDescent="0.25">
      <c r="A3518">
        <v>35.160000000002398</v>
      </c>
      <c r="B3518">
        <v>21013.463763941876</v>
      </c>
    </row>
    <row r="3519" spans="1:2" x14ac:dyDescent="0.25">
      <c r="A3519">
        <v>35.170000000002403</v>
      </c>
      <c r="B3519">
        <v>21008.098699400165</v>
      </c>
    </row>
    <row r="3520" spans="1:2" x14ac:dyDescent="0.25">
      <c r="A3520">
        <v>35.180000000002401</v>
      </c>
      <c r="B3520">
        <v>21002.664838076729</v>
      </c>
    </row>
    <row r="3521" spans="1:2" x14ac:dyDescent="0.25">
      <c r="A3521">
        <v>35.190000000002399</v>
      </c>
      <c r="B3521">
        <v>20997.161202327694</v>
      </c>
    </row>
    <row r="3522" spans="1:2" x14ac:dyDescent="0.25">
      <c r="A3522">
        <v>35.200000000002397</v>
      </c>
      <c r="B3522">
        <v>20991.586785931726</v>
      </c>
    </row>
    <row r="3523" spans="1:2" x14ac:dyDescent="0.25">
      <c r="A3523">
        <v>35.210000000002402</v>
      </c>
      <c r="B3523">
        <v>20985.940552864358</v>
      </c>
    </row>
    <row r="3524" spans="1:2" x14ac:dyDescent="0.25">
      <c r="A3524">
        <v>35.2200000000024</v>
      </c>
      <c r="B3524">
        <v>20980.221436003168</v>
      </c>
    </row>
    <row r="3525" spans="1:2" x14ac:dyDescent="0.25">
      <c r="A3525">
        <v>35.230000000002399</v>
      </c>
      <c r="B3525">
        <v>20974.428335758999</v>
      </c>
    </row>
    <row r="3526" spans="1:2" x14ac:dyDescent="0.25">
      <c r="A3526">
        <v>35.240000000002397</v>
      </c>
      <c r="B3526">
        <v>20968.560118627967</v>
      </c>
    </row>
    <row r="3527" spans="1:2" x14ac:dyDescent="0.25">
      <c r="A3527">
        <v>35.250000000002402</v>
      </c>
      <c r="B3527">
        <v>20962.615615658367</v>
      </c>
    </row>
    <row r="3528" spans="1:2" x14ac:dyDescent="0.25">
      <c r="A3528">
        <v>35.2600000000024</v>
      </c>
      <c r="B3528">
        <v>20956.593620826658</v>
      </c>
    </row>
    <row r="3529" spans="1:2" x14ac:dyDescent="0.25">
      <c r="A3529">
        <v>35.270000000002398</v>
      </c>
      <c r="B3529">
        <v>20950.492889315297</v>
      </c>
    </row>
    <row r="3530" spans="1:2" x14ac:dyDescent="0.25">
      <c r="A3530">
        <v>35.280000000002403</v>
      </c>
      <c r="B3530">
        <v>20944.312135685515</v>
      </c>
    </row>
    <row r="3531" spans="1:2" x14ac:dyDescent="0.25">
      <c r="A3531">
        <v>35.290000000002401</v>
      </c>
      <c r="B3531">
        <v>20938.050031936717</v>
      </c>
    </row>
    <row r="3532" spans="1:2" x14ac:dyDescent="0.25">
      <c r="A3532">
        <v>35.300000000002399</v>
      </c>
      <c r="B3532">
        <v>20931.705205443963</v>
      </c>
    </row>
    <row r="3533" spans="1:2" x14ac:dyDescent="0.25">
      <c r="A3533">
        <v>35.310000000002397</v>
      </c>
      <c r="B3533">
        <v>20925.276236763872</v>
      </c>
    </row>
    <row r="3534" spans="1:2" x14ac:dyDescent="0.25">
      <c r="A3534">
        <v>35.320000000002402</v>
      </c>
      <c r="B3534">
        <v>20918.76165729855</v>
      </c>
    </row>
    <row r="3535" spans="1:2" x14ac:dyDescent="0.25">
      <c r="A3535">
        <v>35.3300000000024</v>
      </c>
      <c r="B3535">
        <v>20912.159946806125</v>
      </c>
    </row>
    <row r="3536" spans="1:2" x14ac:dyDescent="0.25">
      <c r="A3536">
        <v>35.340000000002398</v>
      </c>
      <c r="B3536">
        <v>20905.469530745173</v>
      </c>
    </row>
    <row r="3537" spans="1:2" x14ac:dyDescent="0.25">
      <c r="A3537">
        <v>35.350000000002403</v>
      </c>
      <c r="B3537">
        <v>20898.688777439576</v>
      </c>
    </row>
    <row r="3538" spans="1:2" x14ac:dyDescent="0.25">
      <c r="A3538">
        <v>35.360000000002401</v>
      </c>
      <c r="B3538">
        <v>20891.815995048273</v>
      </c>
    </row>
    <row r="3539" spans="1:2" x14ac:dyDescent="0.25">
      <c r="A3539">
        <v>35.370000000002399</v>
      </c>
      <c r="B3539">
        <v>20884.849428323439</v>
      </c>
    </row>
    <row r="3540" spans="1:2" x14ac:dyDescent="0.25">
      <c r="A3540">
        <v>35.380000000002397</v>
      </c>
      <c r="B3540">
        <v>20877.78725513861</v>
      </c>
    </row>
    <row r="3541" spans="1:2" x14ac:dyDescent="0.25">
      <c r="A3541">
        <v>35.390000000002402</v>
      </c>
      <c r="B3541">
        <v>20870.627582766378</v>
      </c>
    </row>
    <row r="3542" spans="1:2" x14ac:dyDescent="0.25">
      <c r="A3542">
        <v>35.4000000000024</v>
      </c>
      <c r="B3542">
        <v>20863.368443883122</v>
      </c>
    </row>
    <row r="3543" spans="1:2" x14ac:dyDescent="0.25">
      <c r="A3543">
        <v>35.410000000002398</v>
      </c>
      <c r="B3543">
        <v>20856.007792275901</v>
      </c>
    </row>
    <row r="3544" spans="1:2" x14ac:dyDescent="0.25">
      <c r="A3544">
        <v>35.420000000002403</v>
      </c>
      <c r="B3544">
        <v>20848.543498223575</v>
      </c>
    </row>
    <row r="3545" spans="1:2" x14ac:dyDescent="0.25">
      <c r="A3545">
        <v>35.430000000002401</v>
      </c>
      <c r="B3545">
        <v>20840.973343521651</v>
      </c>
    </row>
    <row r="3546" spans="1:2" x14ac:dyDescent="0.25">
      <c r="A3546">
        <v>35.440000000002399</v>
      </c>
      <c r="B3546">
        <v>20833.295016116284</v>
      </c>
    </row>
    <row r="3547" spans="1:2" x14ac:dyDescent="0.25">
      <c r="A3547">
        <v>35.450000000002397</v>
      </c>
      <c r="B3547">
        <v>20825.50610430909</v>
      </c>
    </row>
    <row r="3548" spans="1:2" x14ac:dyDescent="0.25">
      <c r="A3548">
        <v>35.460000000002402</v>
      </c>
      <c r="B3548">
        <v>20817.604090490189</v>
      </c>
    </row>
    <row r="3549" spans="1:2" x14ac:dyDescent="0.25">
      <c r="A3549">
        <v>35.4700000000024</v>
      </c>
      <c r="B3549">
        <v>20809.586344351053</v>
      </c>
    </row>
    <row r="3550" spans="1:2" x14ac:dyDescent="0.25">
      <c r="A3550">
        <v>35.480000000002399</v>
      </c>
      <c r="B3550">
        <v>20801.450115523683</v>
      </c>
    </row>
    <row r="3551" spans="1:2" x14ac:dyDescent="0.25">
      <c r="A3551">
        <v>35.490000000002397</v>
      </c>
      <c r="B3551">
        <v>20793.192525585117</v>
      </c>
    </row>
    <row r="3552" spans="1:2" x14ac:dyDescent="0.25">
      <c r="A3552">
        <v>35.500000000002402</v>
      </c>
      <c r="B3552">
        <v>20784.810559359004</v>
      </c>
    </row>
    <row r="3553" spans="1:2" x14ac:dyDescent="0.25">
      <c r="A3553">
        <v>35.5100000000024</v>
      </c>
      <c r="B3553">
        <v>20776.301055437081</v>
      </c>
    </row>
    <row r="3554" spans="1:2" x14ac:dyDescent="0.25">
      <c r="A3554">
        <v>35.520000000002398</v>
      </c>
      <c r="B3554">
        <v>20767.660695832652</v>
      </c>
    </row>
    <row r="3555" spans="1:2" x14ac:dyDescent="0.25">
      <c r="A3555">
        <v>35.530000000002403</v>
      </c>
      <c r="B3555">
        <v>20758.885994666973</v>
      </c>
    </row>
    <row r="3556" spans="1:2" x14ac:dyDescent="0.25">
      <c r="A3556">
        <v>35.540000000002401</v>
      </c>
      <c r="B3556">
        <v>20749.973285775148</v>
      </c>
    </row>
    <row r="3557" spans="1:2" x14ac:dyDescent="0.25">
      <c r="A3557">
        <v>35.550000000002399</v>
      </c>
      <c r="B3557">
        <v>20740.918709102138</v>
      </c>
    </row>
    <row r="3558" spans="1:2" x14ac:dyDescent="0.25">
      <c r="A3558">
        <v>35.560000000002397</v>
      </c>
      <c r="B3558">
        <v>20731.71819574129</v>
      </c>
    </row>
    <row r="3559" spans="1:2" x14ac:dyDescent="0.25">
      <c r="A3559">
        <v>35.570000000002402</v>
      </c>
      <c r="B3559">
        <v>20722.367451445043</v>
      </c>
    </row>
    <row r="3560" spans="1:2" x14ac:dyDescent="0.25">
      <c r="A3560">
        <v>35.5800000000024</v>
      </c>
      <c r="B3560">
        <v>20712.861938412516</v>
      </c>
    </row>
    <row r="3561" spans="1:2" x14ac:dyDescent="0.25">
      <c r="A3561">
        <v>35.590000000002398</v>
      </c>
      <c r="B3561">
        <v>20703.19685512767</v>
      </c>
    </row>
    <row r="3562" spans="1:2" x14ac:dyDescent="0.25">
      <c r="A3562">
        <v>35.600000000002403</v>
      </c>
      <c r="B3562">
        <v>20693.367113986376</v>
      </c>
    </row>
    <row r="3563" spans="1:2" x14ac:dyDescent="0.25">
      <c r="A3563">
        <v>35.610000000002401</v>
      </c>
      <c r="B3563">
        <v>20683.36731640749</v>
      </c>
    </row>
    <row r="3564" spans="1:2" x14ac:dyDescent="0.25">
      <c r="A3564">
        <v>35.620000000002399</v>
      </c>
      <c r="B3564">
        <v>20673.191725072182</v>
      </c>
    </row>
    <row r="3565" spans="1:2" x14ac:dyDescent="0.25">
      <c r="A3565">
        <v>35.630000000002397</v>
      </c>
      <c r="B3565">
        <v>20662.834232875073</v>
      </c>
    </row>
    <row r="3566" spans="1:2" x14ac:dyDescent="0.25">
      <c r="A3566">
        <v>35.640000000002402</v>
      </c>
      <c r="B3566">
        <v>20652.288328096685</v>
      </c>
    </row>
    <row r="3567" spans="1:2" x14ac:dyDescent="0.25">
      <c r="A3567">
        <v>35.6500000000024</v>
      </c>
      <c r="B3567">
        <v>20641.54705521799</v>
      </c>
    </row>
    <row r="3568" spans="1:2" x14ac:dyDescent="0.25">
      <c r="A3568">
        <v>35.660000000002398</v>
      </c>
      <c r="B3568">
        <v>20630.602970689783</v>
      </c>
    </row>
    <row r="3569" spans="1:2" x14ac:dyDescent="0.25">
      <c r="A3569">
        <v>35.670000000002503</v>
      </c>
      <c r="B3569">
        <v>20619.4480928374</v>
      </c>
    </row>
    <row r="3570" spans="1:2" x14ac:dyDescent="0.25">
      <c r="A3570">
        <v>35.680000000002501</v>
      </c>
      <c r="B3570">
        <v>20608.073844919621</v>
      </c>
    </row>
    <row r="3571" spans="1:2" x14ac:dyDescent="0.25">
      <c r="A3571">
        <v>35.690000000002499</v>
      </c>
      <c r="B3571">
        <v>20596.470990157912</v>
      </c>
    </row>
    <row r="3572" spans="1:2" x14ac:dyDescent="0.25">
      <c r="A3572">
        <v>35.700000000002497</v>
      </c>
      <c r="B3572">
        <v>20584.629557306329</v>
      </c>
    </row>
    <row r="3573" spans="1:2" x14ac:dyDescent="0.25">
      <c r="A3573">
        <v>35.710000000002502</v>
      </c>
      <c r="B3573">
        <v>20572.538755016263</v>
      </c>
    </row>
    <row r="3574" spans="1:2" x14ac:dyDescent="0.25">
      <c r="A3574">
        <v>35.7200000000025</v>
      </c>
      <c r="B3574">
        <v>20560.186872859067</v>
      </c>
    </row>
    <row r="3575" spans="1:2" x14ac:dyDescent="0.25">
      <c r="A3575">
        <v>35.730000000002498</v>
      </c>
      <c r="B3575">
        <v>20547.561166368141</v>
      </c>
    </row>
    <row r="3576" spans="1:2" x14ac:dyDescent="0.25">
      <c r="A3576">
        <v>35.740000000002503</v>
      </c>
      <c r="B3576">
        <v>20534.64772282276</v>
      </c>
    </row>
    <row r="3577" spans="1:2" x14ac:dyDescent="0.25">
      <c r="A3577">
        <v>35.750000000002501</v>
      </c>
      <c r="B3577">
        <v>20521.431303668607</v>
      </c>
    </row>
    <row r="3578" spans="1:2" x14ac:dyDescent="0.25">
      <c r="A3578">
        <v>35.760000000002499</v>
      </c>
      <c r="B3578">
        <v>20507.895158393112</v>
      </c>
    </row>
    <row r="3579" spans="1:2" x14ac:dyDescent="0.25">
      <c r="A3579">
        <v>35.770000000002497</v>
      </c>
      <c r="B3579">
        <v>20494.020803256852</v>
      </c>
    </row>
    <row r="3580" spans="1:2" x14ac:dyDescent="0.25">
      <c r="A3580">
        <v>35.780000000002502</v>
      </c>
      <c r="B3580">
        <v>20479.78775639712</v>
      </c>
    </row>
    <row r="3581" spans="1:2" x14ac:dyDescent="0.25">
      <c r="A3581">
        <v>35.7900000000025</v>
      </c>
      <c r="B3581">
        <v>20465.173218285981</v>
      </c>
    </row>
    <row r="3582" spans="1:2" x14ac:dyDescent="0.25">
      <c r="A3582">
        <v>35.800000000002498</v>
      </c>
      <c r="B3582">
        <v>20450.151683072949</v>
      </c>
    </row>
    <row r="3583" spans="1:2" x14ac:dyDescent="0.25">
      <c r="A3583">
        <v>35.810000000002503</v>
      </c>
      <c r="B3583">
        <v>20434.694461580566</v>
      </c>
    </row>
    <row r="3584" spans="1:2" x14ac:dyDescent="0.25">
      <c r="A3584">
        <v>35.820000000002501</v>
      </c>
      <c r="B3584">
        <v>20418.769090049784</v>
      </c>
    </row>
    <row r="3585" spans="1:2" x14ac:dyDescent="0.25">
      <c r="A3585">
        <v>35.830000000002499</v>
      </c>
      <c r="B3585">
        <v>20402.338589239531</v>
      </c>
    </row>
    <row r="3586" spans="1:2" x14ac:dyDescent="0.25">
      <c r="A3586">
        <v>35.840000000002497</v>
      </c>
      <c r="B3586">
        <v>20385.360524733453</v>
      </c>
    </row>
    <row r="3587" spans="1:2" x14ac:dyDescent="0.25">
      <c r="A3587">
        <v>35.850000000002503</v>
      </c>
      <c r="B3587">
        <v>20367.785798991648</v>
      </c>
    </row>
    <row r="3588" spans="1:2" x14ac:dyDescent="0.25">
      <c r="A3588">
        <v>35.860000000002501</v>
      </c>
      <c r="B3588">
        <v>20349.557075012359</v>
      </c>
    </row>
    <row r="3589" spans="1:2" x14ac:dyDescent="0.25">
      <c r="A3589">
        <v>35.870000000002499</v>
      </c>
      <c r="B3589">
        <v>20330.606684008326</v>
      </c>
    </row>
    <row r="3590" spans="1:2" x14ac:dyDescent="0.25">
      <c r="A3590">
        <v>35.880000000002497</v>
      </c>
      <c r="B3590">
        <v>20310.853794009705</v>
      </c>
    </row>
    <row r="3591" spans="1:2" x14ac:dyDescent="0.25">
      <c r="A3591">
        <v>35.890000000002502</v>
      </c>
      <c r="B3591">
        <v>20290.200492387165</v>
      </c>
    </row>
    <row r="3592" spans="1:2" x14ac:dyDescent="0.25">
      <c r="A3592">
        <v>35.9000000000025</v>
      </c>
      <c r="B3592">
        <v>20268.52622439052</v>
      </c>
    </row>
    <row r="3593" spans="1:2" x14ac:dyDescent="0.25">
      <c r="A3593">
        <v>35.910000000002498</v>
      </c>
      <c r="B3593">
        <v>20245.679655461612</v>
      </c>
    </row>
    <row r="3594" spans="1:2" x14ac:dyDescent="0.25">
      <c r="A3594">
        <v>35.920000000002503</v>
      </c>
      <c r="B3594">
        <v>20221.466326901442</v>
      </c>
    </row>
    <row r="3595" spans="1:2" x14ac:dyDescent="0.25">
      <c r="A3595">
        <v>35.930000000002501</v>
      </c>
      <c r="B3595">
        <v>20195.629092682771</v>
      </c>
    </row>
    <row r="3596" spans="1:2" x14ac:dyDescent="0.25">
      <c r="A3596">
        <v>35.940000000002499</v>
      </c>
      <c r="B3596">
        <v>20167.815384639773</v>
      </c>
    </row>
    <row r="3597" spans="1:2" x14ac:dyDescent="0.25">
      <c r="A3597">
        <v>35.950000000002497</v>
      </c>
      <c r="B3597">
        <v>20137.518498638678</v>
      </c>
    </row>
    <row r="3598" spans="1:2" x14ac:dyDescent="0.25">
      <c r="A3598">
        <v>35.960000000002502</v>
      </c>
      <c r="B3598">
        <v>20103.962104865743</v>
      </c>
    </row>
    <row r="3599" spans="1:2" x14ac:dyDescent="0.25">
      <c r="A3599">
        <v>35.9700000000025</v>
      </c>
      <c r="B3599">
        <v>20065.841649336689</v>
      </c>
    </row>
    <row r="3600" spans="1:2" x14ac:dyDescent="0.25">
      <c r="A3600">
        <v>35.980000000002498</v>
      </c>
      <c r="B3600">
        <v>20020.61800631888</v>
      </c>
    </row>
    <row r="3601" spans="1:2" x14ac:dyDescent="0.25">
      <c r="A3601">
        <v>35.990000000002503</v>
      </c>
      <c r="B3601">
        <v>19961.74819104341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14"/>
  <sheetViews>
    <sheetView workbookViewId="0">
      <selection activeCell="C25" sqref="C25"/>
    </sheetView>
  </sheetViews>
  <sheetFormatPr defaultRowHeight="15" x14ac:dyDescent="0.25"/>
  <cols>
    <col min="1" max="1" width="15.28515625" bestFit="1" customWidth="1"/>
    <col min="2" max="2" width="21.5703125" bestFit="1" customWidth="1"/>
    <col min="3" max="3" width="64" bestFit="1" customWidth="1"/>
  </cols>
  <sheetData>
    <row r="1" spans="1:3" x14ac:dyDescent="0.25">
      <c r="A1" s="15" t="s">
        <v>37</v>
      </c>
      <c r="B1" s="15" t="s">
        <v>38</v>
      </c>
      <c r="C1" s="15" t="s">
        <v>39</v>
      </c>
    </row>
    <row r="2" spans="1:3" x14ac:dyDescent="0.25">
      <c r="A2" s="16" t="s">
        <v>43</v>
      </c>
      <c r="B2" t="s">
        <v>41</v>
      </c>
      <c r="C2" t="s">
        <v>46</v>
      </c>
    </row>
    <row r="3" spans="1:3" x14ac:dyDescent="0.25">
      <c r="A3" s="16" t="s">
        <v>44</v>
      </c>
      <c r="B3" t="s">
        <v>45</v>
      </c>
      <c r="C3" t="s">
        <v>40</v>
      </c>
    </row>
    <row r="4" spans="1:3" x14ac:dyDescent="0.25">
      <c r="A4" s="16" t="s">
        <v>56</v>
      </c>
      <c r="B4" t="s">
        <v>41</v>
      </c>
      <c r="C4" t="s">
        <v>42</v>
      </c>
    </row>
    <row r="6" spans="1:3" x14ac:dyDescent="0.25">
      <c r="A6" s="15" t="s">
        <v>47</v>
      </c>
    </row>
    <row r="7" spans="1:3" x14ac:dyDescent="0.25">
      <c r="A7" t="s">
        <v>48</v>
      </c>
    </row>
    <row r="8" spans="1:3" x14ac:dyDescent="0.25">
      <c r="A8" t="s">
        <v>49</v>
      </c>
    </row>
    <row r="9" spans="1:3" x14ac:dyDescent="0.25">
      <c r="A9" s="17" t="s">
        <v>50</v>
      </c>
    </row>
    <row r="10" spans="1:3" x14ac:dyDescent="0.25">
      <c r="A10" s="17" t="s">
        <v>51</v>
      </c>
    </row>
    <row r="11" spans="1:3" x14ac:dyDescent="0.25">
      <c r="A11" s="17" t="s">
        <v>52</v>
      </c>
    </row>
    <row r="12" spans="1:3" x14ac:dyDescent="0.25">
      <c r="A12" s="17" t="s">
        <v>53</v>
      </c>
    </row>
    <row r="13" spans="1:3" x14ac:dyDescent="0.25">
      <c r="A13" s="17" t="s">
        <v>54</v>
      </c>
    </row>
    <row r="14" spans="1:3" x14ac:dyDescent="0.25">
      <c r="A14" s="17" t="s">
        <v>5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Flow Data</vt:lpstr>
      <vt:lpstr>Filtered Flow Data</vt:lpstr>
      <vt:lpstr>Manning's Flow</vt:lpstr>
      <vt:lpstr>HvF</vt:lpstr>
      <vt:lpstr>Meta</vt:lpstr>
      <vt:lpstr>Flow vs. Lev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1-07-02T22:56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44fa714-e4be-4dac-ad86-ecc6915cb1d1</vt:lpwstr>
  </property>
  <property fmtid="{D5CDD505-2E9C-101B-9397-08002B2CF9AE}" pid="3" name="ESRI_WORKBOOK_ID">
    <vt:lpwstr>768a19ecb14247fcaec9eb8da0dbf3b3</vt:lpwstr>
  </property>
</Properties>
</file>